D1D8}" name="Column3721" dataDxfId="13100"/>
    <tableColumn id="3733" xr3:uid="{E770F379-D4B8-4E94-B371-B893A3BF4BAB}" name="Column3722" dataDxfId="13099"/>
    <tableColumn id="3734" xr3:uid="{813BE136-FBFB-45B9-9E7C-AB8D8B566232}" name="Column3723" dataDxfId="13098"/>
    <tableColumn id="3735" xr3:uid="{3F433298-758D-4B06-87D5-3A0671E99634}" name="Column3724" dataDxfId="13097"/>
    <tableColumn id="3736" xr3:uid="{F453A996-2BE8-4639-A239-8AA8B0C363E9}" name="Column3725" dataDxfId="13096"/>
    <tableColumn id="3737" xr3:uid="{A8E035C3-ED4F-4BB3-8F3A-F77D727C9924}" name="Column3726" dataDxfId="13095"/>
    <tableColumn id="3738" xr3:uid="{4E6A462C-048B-435D-A305-45B72FEF6F63}" name="Column3727" dataDxfId="13094"/>
    <tableColumn id="3739" xr3:uid="{B8456696-0318-4CB9-B070-BAB99A85C4A2}" name="Column3728" dataDxfId="13093"/>
    <tableColumn id="3740" xr3:uid="{D6E529A0-17F0-4CA4-8A4C-78D87A8EDCAA}" name="Column3729" dataDxfId="13092"/>
    <tableColumn id="3741" xr3:uid="{FD0C5FD5-6807-4A1D-ACA5-B532B3A7B5AB}" name="Column3730" dataDxfId="13091"/>
    <tableColumn id="3742" xr3:uid="{999795BA-71EB-4A92-9C72-448D0370C0B2}" name="Column3731" dataDxfId="13090"/>
    <tableColumn id="3743" xr3:uid="{65CA794E-7417-4AB6-BD1B-BEC09FB34F19}" name="Column3732" dataDxfId="13089"/>
    <tableColumn id="3744" xr3:uid="{877CA0E3-9FE4-4DD2-A1AF-C71A317F525C}" name="Column3733" dataDxfId="13088"/>
    <tableColumn id="3745" xr3:uid="{45683971-3171-4ADC-95D7-4A1CDF598203}" name="Column3734" dataDxfId="13087"/>
    <tableColumn id="3746" xr3:uid="{0732EA47-FD4F-412C-B334-C4C3EF31124D}" name="Column3735" dataDxfId="13086"/>
    <tableColumn id="3747" xr3:uid="{50B694FC-5E77-4356-9439-B52514A4075A}" name="Column3736" dataDxfId="13085"/>
    <tableColumn id="3748" xr3:uid="{98918699-CAE2-4B62-A9CE-0D2237004C61}" name="Column3737" dataDxfId="13084"/>
    <tableColumn id="3749" xr3:uid="{FC294F69-2F50-4358-9273-7B785ECAB63A}" name="Column3738" dataDxfId="13083"/>
    <tableColumn id="3750" xr3:uid="{40811F1E-80CF-4FC7-8D25-DF2E1964061C}" name="Column3739" dataDxfId="13082"/>
    <tableColumn id="3751" xr3:uid="{BD893383-36CF-4B69-B698-02B7EFCF3390}" name="Column3740" dataDxfId="13081"/>
    <tableColumn id="3752" xr3:uid="{A8731B6F-37C6-4E60-8746-A16E671F761C}" name="Column3741" dataDxfId="13080"/>
    <tableColumn id="3753" xr3:uid="{5F0E2980-02FA-47BE-835E-CADBBCA9E47D}" name="Column3742" dataDxfId="13079"/>
    <tableColumn id="3754" xr3:uid="{5CE507FB-1077-4A40-83E6-57DFAE1E14A9}" name="Column3743" dataDxfId="13078"/>
    <tableColumn id="3755" xr3:uid="{54BB5308-2EA0-46E4-88D5-653275A1203E}" name="Column3744" dataDxfId="13077"/>
    <tableColumn id="3756" xr3:uid="{4BDFC577-CA4C-435E-A684-B042D71DF55F}" name="Column3745" dataDxfId="13076"/>
    <tableColumn id="3757" xr3:uid="{E18A7E92-FD06-4759-98C9-A547DF0CEE2B}" name="Column3746" dataDxfId="13075"/>
    <tableColumn id="3758" xr3:uid="{12B4C141-7E38-446F-B325-9F2B850BAF5B}" name="Column3747" dataDxfId="13074"/>
    <tableColumn id="3759" xr3:uid="{2C33E973-7720-47D3-90B3-1A11BB82772A}" name="Column3748" dataDxfId="13073"/>
    <tableColumn id="3760" xr3:uid="{EE882220-71F3-4E83-AABB-E9E57D4BF4AA}" name="Column3749" dataDxfId="13072"/>
    <tableColumn id="3761" xr3:uid="{64943805-4871-484C-BC05-3D6AECE8F914}" name="Column3750" dataDxfId="13071"/>
    <tableColumn id="3762" xr3:uid="{E796A402-16A8-4340-967E-62895F905269}" name="Column3751" dataDxfId="13070"/>
    <tableColumn id="3763" xr3:uid="{338CC961-4ECD-4A32-9853-34A21E4606C1}" name="Column3752" dataDxfId="13069"/>
    <tableColumn id="3764" xr3:uid="{76E81795-FB95-43C6-9749-D31C10FE0237}" name="Column3753" dataDxfId="13068"/>
    <tableColumn id="3765" xr3:uid="{060F61CC-22A1-4258-B8CB-055289205531}" name="Column3754" dataDxfId="13067"/>
    <tableColumn id="3766" xr3:uid="{42E21C59-3CBB-4D68-B234-160A029CF7B7}" name="Column3755" dataDxfId="13066"/>
    <tableColumn id="3767" xr3:uid="{BCC93D94-A2E1-4EF3-85A3-C00032F9E077}" name="Column3756" dataDxfId="13065"/>
    <tableColumn id="3768" xr3:uid="{5E3DFFE4-4096-4518-99D8-E78C69105795}" name="Column3757" dataDxfId="13064"/>
    <tableColumn id="3769" xr3:uid="{7C990251-C856-479C-93BB-CCBAA0245403}" name="Column3758" dataDxfId="13063"/>
    <tableColumn id="3770" xr3:uid="{9CBDE3F2-7CF5-4E39-B6B7-44313D31E780}" name="Column3759" dataDxfId="13062"/>
    <tableColumn id="3771" xr3:uid="{BCE92087-0C43-4243-B08A-B1D13BCB09AA}" name="Column3760" dataDxfId="13061"/>
    <tableColumn id="3772" xr3:uid="{1CB9E87B-0EE8-4AA3-8CAE-A8E559C92802}" name="Column3761" dataDxfId="13060"/>
    <tableColumn id="3773" xr3:uid="{35780D27-4324-4AA5-8593-AC531214EA6B}" name="Column3762" dataDxfId="13059"/>
    <tableColumn id="3774" xr3:uid="{7B39ECFF-2844-43B1-99B6-0DF235222885}" name="Column3763" dataDxfId="13058"/>
    <tableColumn id="3775" xr3:uid="{83C22418-0D61-4684-8E23-70E81E9EF635}" name="Column3764" dataDxfId="13057"/>
    <tableColumn id="3776" xr3:uid="{88401A7C-A865-455A-8B13-C774EDAD87CA}" name="Column3765" dataDxfId="13056"/>
    <tableColumn id="3777" xr3:uid="{67EF75F0-B304-4AA0-B92B-1428F997886B}" name="Column3766" dataDxfId="13055"/>
    <tableColumn id="3778" xr3:uid="{85283795-E3E9-4834-96AC-EE52623F4179}" name="Column3767" dataDxfId="13054"/>
    <tableColumn id="3779" xr3:uid="{312A4D80-2D98-45DA-86C7-D662DDCFCDA6}" name="Column3768" dataDxfId="13053"/>
    <tableColumn id="3780" xr3:uid="{DF54C9CC-3019-4D71-88D6-73FCBF949AAE}" name="Column3769" dataDxfId="13052"/>
    <tableColumn id="3781" xr3:uid="{C6985524-0A8A-4486-B776-E5841D20E6C6}" name="Column3770" dataDxfId="13051"/>
    <tableColumn id="3782" xr3:uid="{AB65B592-F427-45E8-B83B-4740440D4AF6}" name="Column3771" dataDxfId="13050"/>
    <tableColumn id="3783" xr3:uid="{D6B2D186-3816-4815-9C80-7DCE6B875F7D}" name="Column3772" dataDxfId="13049"/>
    <tableColumn id="3784" xr3:uid="{1881E176-EC7E-413A-BD03-B1C5ADF933EA}" name="Column3773" dataDxfId="13048"/>
    <tableColumn id="3785" xr3:uid="{30409AE5-304B-453E-B66E-28E5A601062A}" name="Column3774" dataDxfId="13047"/>
    <tableColumn id="3786" xr3:uid="{CE6CD104-0F27-4769-B7DC-D8837351B61D}" name="Column3775" dataDxfId="13046"/>
    <tableColumn id="3787" xr3:uid="{EA8595E4-61A6-412C-B5C5-733471B27C92}" name="Column3776" dataDxfId="13045"/>
    <tableColumn id="3788" xr3:uid="{1BD27624-C79C-4872-B20C-73016B1528F5}" name="Column3777" dataDxfId="13044"/>
    <tableColumn id="3789" xr3:uid="{EA2EE99F-6273-493C-8BD6-CDF8D95A7BEF}" name="Column3778" dataDxfId="13043"/>
    <tableColumn id="3790" xr3:uid="{38658C83-49F7-4309-BB0D-27470D8B8AC9}" name="Column3779" dataDxfId="13042"/>
    <tableColumn id="3791" xr3:uid="{0D722932-7BEB-459D-AC27-98BAEE524657}" name="Column3780" dataDxfId="13041"/>
    <tableColumn id="3792" xr3:uid="{6902C637-AED4-4E1A-82B3-6C4BB441A5CC}" name="Column3781" dataDxfId="13040"/>
    <tableColumn id="3793" xr3:uid="{962316D2-5D38-47D7-A055-4E912B6891DC}" name="Column3782" dataDxfId="13039"/>
    <tableColumn id="3794" xr3:uid="{8856EF03-6B58-4369-BDED-84F378A2E475}" name="Column3783" dataDxfId="13038"/>
    <tableColumn id="3795" xr3:uid="{2731D35B-F075-4F05-8406-02D88A8851EB}" name="Column3784" dataDxfId="13037"/>
    <tableColumn id="3796" xr3:uid="{EF51A01A-E955-4D3F-9452-B8019A77BFAD}" name="Column3785" dataDxfId="13036"/>
    <tableColumn id="3797" xr3:uid="{F6C12079-959B-4DDB-B0EE-E17C219ACA4A}" name="Column3786" dataDxfId="13035"/>
    <tableColumn id="3798" xr3:uid="{97E6AB03-9E7B-4127-8434-A28CDC962D4C}" name="Column3787" dataDxfId="13034"/>
    <tableColumn id="3799" xr3:uid="{1B97D2D7-E47A-413B-BDFF-E55D2DC1481A}" name="Column3788" dataDxfId="13033"/>
    <tableColumn id="3800" xr3:uid="{CFABFCC5-215D-4C08-844B-56672088714E}" name="Column3789" dataDxfId="13032"/>
    <tableColumn id="3801" xr3:uid="{33B8A41E-88DF-47ED-9696-9793E599F033}" name="Column3790" dataDxfId="13031"/>
    <tableColumn id="3802" xr3:uid="{16889AC6-76FC-4381-8B14-1ACDF43F01F1}" name="Column3791" dataDxfId="13030"/>
    <tableColumn id="3803" xr3:uid="{4DE154DD-6BE5-4C96-98C8-F2698A209259}" name="Column3792" dataDxfId="13029"/>
    <tableColumn id="3804" xr3:uid="{8035214F-75C7-4116-B8C8-1D6AC9787177}" name="Column3793" dataDxfId="13028"/>
    <tableColumn id="3805" xr3:uid="{DDE9874E-417A-4A04-A923-AE6EECF27297}" name="Column3794" dataDxfId="13027"/>
    <tableColumn id="3806" xr3:uid="{56EF4727-AF3A-4792-B45D-D99D519BD71B}" name="Column3795" dataDxfId="13026"/>
    <tableColumn id="3807" xr3:uid="{3CEF5A90-35DC-4051-BA97-F8AA886EBE81}" name="Column3796" dataDxfId="13025"/>
    <tableColumn id="3808" xr3:uid="{E153B04E-9990-4A5C-949C-2040A7D34A7B}" name="Column3797" dataDxfId="13024"/>
    <tableColumn id="3809" xr3:uid="{574F998E-15F5-4378-AF92-FEDF00C88BB7}" name="Column3798" dataDxfId="13023"/>
    <tableColumn id="3810" xr3:uid="{314E1EC0-FD7C-4016-A5AF-49A168003016}" name="Column3799" dataDxfId="13022"/>
    <tableColumn id="3811" xr3:uid="{B7C1F281-8757-4B46-8ADD-13737F6A755F}" name="Column3800" dataDxfId="13021"/>
    <tableColumn id="3812" xr3:uid="{16D05B57-3A29-4BF7-9EBE-98D4F5F6C1C8}" name="Column3801" dataDxfId="13020"/>
    <tableColumn id="3813" xr3:uid="{F393D685-637A-4C8B-878F-F977F3617C16}" name="Column3802" dataDxfId="13019"/>
    <tableColumn id="3814" xr3:uid="{00305B0B-B7BF-4EB8-B633-D10D76359760}" name="Column3803" dataDxfId="13018"/>
    <tableColumn id="3815" xr3:uid="{9187799B-31A7-4D4D-833F-466737AC479D}" name="Column3804" dataDxfId="13017"/>
    <tableColumn id="3816" xr3:uid="{975248F6-C259-4B00-8C14-02BB228AD617}" name="Column3805" dataDxfId="13016"/>
    <tableColumn id="3817" xr3:uid="{07C960D5-F495-4865-9BB8-3EC934A9DC2C}" name="Column3806" dataDxfId="13015"/>
    <tableColumn id="3818" xr3:uid="{2FD9C8D5-9828-47BE-81F4-318F761678B6}" name="Column3807" dataDxfId="13014"/>
    <tableColumn id="3819" xr3:uid="{E7516A5E-768D-4070-8F23-1FCB1735B1A7}" name="Column3808" dataDxfId="13013"/>
    <tableColumn id="3820" xr3:uid="{9990D03C-2E50-46D8-807B-B0F22FB3C7F2}" name="Column3809" dataDxfId="13012"/>
    <tableColumn id="3821" xr3:uid="{EB81BFE8-0D7D-4354-A758-DB68FCE0857D}" name="Column3810" dataDxfId="13011"/>
    <tableColumn id="3822" xr3:uid="{4D99F985-24A7-471D-B084-51DBD4C4510E}" name="Column3811" dataDxfId="13010"/>
    <tableColumn id="3823" xr3:uid="{6A7208BF-0085-4E3D-BF54-D6EBCC68D164}" name="Column3812" dataDxfId="13009"/>
    <tableColumn id="3824" xr3:uid="{19938393-98F5-47B1-A2E5-39E9961BDA4F}" name="Column3813" dataDxfId="13008"/>
    <tableColumn id="3825" xr3:uid="{969EAE12-F761-4E3A-8B28-8FE2E5F3961A}" name="Column3814" dataDxfId="13007"/>
    <tableColumn id="3826" xr3:uid="{F60EC0EA-BBC1-432E-A0D8-8C4F57449F81}" name="Column3815" dataDxfId="13006"/>
    <tableColumn id="3827" xr3:uid="{1D505994-E4FE-4C2D-B400-E97F40FA5AEB}" name="Column3816" dataDxfId="13005"/>
    <tableColumn id="3828" xr3:uid="{D44B8F2F-E8B8-4A8B-843A-C60A17848602}" name="Column3817" dataDxfId="13004"/>
    <tableColumn id="3829" xr3:uid="{B3D97FA5-BEFE-46A5-B2C6-74DE0C039814}" name="Column3818" dataDxfId="13003"/>
    <tableColumn id="3830" xr3:uid="{87EA4F24-172E-4B0D-96CC-1B9ECE5F521A}" name="Column3819" dataDxfId="13002"/>
    <tableColumn id="3831" xr3:uid="{3308209A-92AB-4BFE-A28B-C6FA3EB69042}" name="Column3820" dataDxfId="13001"/>
    <tableColumn id="3832" xr3:uid="{A4F1D37F-194E-44E7-8B6B-1F0D93529F42}" name="Column3821" dataDxfId="13000"/>
    <tableColumn id="3833" xr3:uid="{1A57E827-0728-4D5D-8114-91C35EA6489A}" name="Column3822" dataDxfId="12999"/>
    <tableColumn id="3834" xr3:uid="{93E194E4-0D4C-4873-88F9-04EA9ED13572}" name="Column3823" dataDxfId="12998"/>
    <tableColumn id="3835" xr3:uid="{8015F921-2DB5-4B12-A6BF-CEE8043A7CE8}" name="Column3824" dataDxfId="12997"/>
    <tableColumn id="3836" xr3:uid="{7D114B83-CE00-4D99-908B-E6E526366DD5}" name="Column3825" dataDxfId="12996"/>
    <tableColumn id="3837" xr3:uid="{1559E793-B9A0-4BAF-ADC1-0D54C8753D8E}" name="Column3826" dataDxfId="12995"/>
    <tableColumn id="3838" xr3:uid="{BA1E980D-707B-40A0-B3A9-3424119865D9}" name="Column3827" dataDxfId="12994"/>
    <tableColumn id="3839" xr3:uid="{5882EF20-03AB-4D5A-8ECA-F330796AA4B3}" name="Column3828" dataDxfId="12993"/>
    <tableColumn id="3840" xr3:uid="{98816799-B0C0-4584-8B20-05BB0FF290F6}" name="Column3829" dataDxfId="12992"/>
    <tableColumn id="3841" xr3:uid="{BCFC2A6D-375A-4279-BB44-1A6493F6311D}" name="Column3830" dataDxfId="12991"/>
    <tableColumn id="3842" xr3:uid="{5ADF52EC-0C66-4AF9-94E0-1BC768AAF256}" name="Column3831" dataDxfId="12990"/>
    <tableColumn id="3843" xr3:uid="{C4087625-7464-450F-ABA9-42EF4EBB8C67}" name="Column3832" dataDxfId="12989"/>
    <tableColumn id="3844" xr3:uid="{AF118EBC-902D-4C02-A785-5C504897E2BA}" name="Column3833" dataDxfId="12988"/>
    <tableColumn id="3845" xr3:uid="{3C4D0419-60BF-42DD-8C55-0B97F550B93D}" name="Column3834" dataDxfId="12987"/>
    <tableColumn id="3846" xr3:uid="{67FDE1AF-40B7-4450-9553-5CDD351FB0C6}" name="Column3835" dataDxfId="12986"/>
    <tableColumn id="3847" xr3:uid="{D536D607-E402-4B8A-9596-4E6B6F14504C}" name="Column3836" dataDxfId="12985"/>
    <tableColumn id="3848" xr3:uid="{C4329610-4E9F-4373-B829-EB81939DE20F}" name="Column3837" dataDxfId="12984"/>
    <tableColumn id="3849" xr3:uid="{2B3BB568-7050-4BCB-89A2-A64CF7525289}" name="Column3838" dataDxfId="12983"/>
    <tableColumn id="3850" xr3:uid="{EEB3F4C1-4BA6-4710-9768-7D6BC79C450E}" name="Column3839" dataDxfId="12982"/>
    <tableColumn id="3851" xr3:uid="{5AC068C0-6989-486A-82F2-7725E724E5C1}" name="Column3840" dataDxfId="12981"/>
    <tableColumn id="3852" xr3:uid="{644BD0E9-D275-45D6-A7DF-AEB44CE9F24A}" name="Column3841" dataDxfId="12980"/>
    <tableColumn id="3853" xr3:uid="{C1DB4F56-60B4-4FC3-824E-7E8D827851E8}" name="Column3842" dataDxfId="12979"/>
    <tableColumn id="3854" xr3:uid="{953167CB-606F-46ED-B2BD-04FE4711EDC8}" name="Column3843" dataDxfId="12978"/>
    <tableColumn id="3855" xr3:uid="{5EB9838C-F10E-46A7-8B32-BD0E8ADE89B0}" name="Column3844" dataDxfId="12977"/>
    <tableColumn id="3856" xr3:uid="{9E129A2C-8D92-4015-9FD9-5AE9B22054D3}" name="Column3845" dataDxfId="12976"/>
    <tableColumn id="3857" xr3:uid="{5EB21488-3DDF-44C6-A6F0-946327AF8CA4}" name="Column3846" dataDxfId="12975"/>
    <tableColumn id="3858" xr3:uid="{50B44766-5F77-4E06-8524-C4CE53A9BA1E}" name="Column3847" dataDxfId="12974"/>
    <tableColumn id="3859" xr3:uid="{16B5797A-1894-4D99-AA29-B6DBC3FC8007}" name="Column3848" dataDxfId="12973"/>
    <tableColumn id="3860" xr3:uid="{2672B616-8871-4FF7-B726-1FC6D34B9A44}" name="Column3849" dataDxfId="12972"/>
    <tableColumn id="3861" xr3:uid="{6C7AFE6D-55C0-4C09-A397-CE9422D807B5}" name="Column3850" dataDxfId="12971"/>
    <tableColumn id="3862" xr3:uid="{3F907DF6-FF1C-473D-8A50-62CDC9D47C24}" name="Column3851" dataDxfId="12970"/>
    <tableColumn id="3863" xr3:uid="{C208D9D5-CD6E-4315-82F2-70ED2E9D7599}" name="Column3852" dataDxfId="12969"/>
    <tableColumn id="3864" xr3:uid="{5BCE7924-EC49-4CC9-AF50-D64407B7E83B}" name="Column3853" dataDxfId="12968"/>
    <tableColumn id="3865" xr3:uid="{B8D11284-F55F-43C7-81DE-62EC1D88DA77}" name="Column3854" dataDxfId="12967"/>
    <tableColumn id="3866" xr3:uid="{243434D2-D773-48C3-8436-3C0F0E3E2DE8}" name="Column3855" dataDxfId="12966"/>
    <tableColumn id="3867" xr3:uid="{29A4D41F-93A3-4138-A89F-20FCE9800627}" name="Column3856" dataDxfId="12965"/>
    <tableColumn id="3868" xr3:uid="{7A3F0E7F-8132-45CA-914C-E4B2D778D3B4}" name="Column3857" dataDxfId="12964"/>
    <tableColumn id="3869" xr3:uid="{01E9BB11-9DC7-4067-97F8-0CBD7A71A7AC}" name="Column3858" dataDxfId="12963"/>
    <tableColumn id="3870" xr3:uid="{68C9259C-1CD4-4E15-86F6-AEE93AE162D0}" name="Column3859" dataDxfId="12962"/>
    <tableColumn id="3871" xr3:uid="{6BFF538C-27CF-4ED7-BE27-E5C365470220}" name="Column3860" dataDxfId="12961"/>
    <tableColumn id="3872" xr3:uid="{5EBD11F3-D37A-438E-A6C8-C3DFDAECED3F}" name="Column3861" dataDxfId="12960"/>
    <tableColumn id="3873" xr3:uid="{350FB3EF-3C1E-4D64-9AD5-0DDEBB00E612}" name="Column3862" dataDxfId="12959"/>
    <tableColumn id="3874" xr3:uid="{667355AA-E904-447D-93FE-BB42BD36B61D}" name="Column3863" dataDxfId="12958"/>
    <tableColumn id="3875" xr3:uid="{D183C0B9-FB6A-40EA-85B9-E6ACD5C087F8}" name="Column3864" dataDxfId="12957"/>
    <tableColumn id="3876" xr3:uid="{625C1D8B-428C-4EB2-AD82-99B3CDCF7CF2}" name="Column3865" dataDxfId="12956"/>
    <tableColumn id="3877" xr3:uid="{2934702B-166C-446E-94AC-308D9BB2FDEA}" name="Column3866" dataDxfId="12955"/>
    <tableColumn id="3878" xr3:uid="{98A1B321-EB75-4798-B79C-4F1D5E11FA0A}" name="Column3867" dataDxfId="12954"/>
    <tableColumn id="3879" xr3:uid="{06418E9F-FA59-4851-80E1-B4C4580822DC}" name="Column3868" dataDxfId="12953"/>
    <tableColumn id="3880" xr3:uid="{0D00E46D-E297-4849-BB6D-D0F0BA26DEC0}" name="Column3869" dataDxfId="12952"/>
    <tableColumn id="3881" xr3:uid="{B2B59886-5241-4F4D-9AC5-5FFDDE538493}" name="Column3870" dataDxfId="12951"/>
    <tableColumn id="3882" xr3:uid="{E02DC084-8FE4-4B69-BBD6-D727DAC8993F}" name="Column3871" dataDxfId="12950"/>
    <tableColumn id="3883" xr3:uid="{57BAAE26-7A23-4910-BB79-A82EAAFDBF8A}" name="Column3872" dataDxfId="12949"/>
    <tableColumn id="3884" xr3:uid="{4287013B-B558-49C8-80A8-5A326ED5A45D}" name="Column3873" dataDxfId="12948"/>
    <tableColumn id="3885" xr3:uid="{FEC72AB1-2DFA-47D1-8259-B667E800B811}" name="Column3874" dataDxfId="12947"/>
    <tableColumn id="3886" xr3:uid="{F8E3D657-9394-4799-B77D-64005C4A5A75}" name="Column3875" dataDxfId="12946"/>
    <tableColumn id="3887" xr3:uid="{ED92ADBE-69CF-43F8-9AA0-1F4BA277B60B}" name="Column3876" dataDxfId="12945"/>
    <tableColumn id="3888" xr3:uid="{973DE999-2760-4CBF-8D0D-B93F4F55B5BF}" name="Column3877" dataDxfId="12944"/>
    <tableColumn id="3889" xr3:uid="{71504527-B1D5-4090-BC29-9B914B3743CD}" name="Column3878" dataDxfId="12943"/>
    <tableColumn id="3890" xr3:uid="{9F08DCB8-D3CE-444B-BD64-16E1CE70B0DB}" name="Column3879" dataDxfId="12942"/>
    <tableColumn id="3891" xr3:uid="{A545287D-9142-4FC1-9FEC-FA2BEBBE5841}" name="Column3880" dataDxfId="12941"/>
    <tableColumn id="3892" xr3:uid="{047CF98B-CB3B-4CC2-8D07-D06158B364E9}" name="Column3881" dataDxfId="12940"/>
    <tableColumn id="3893" xr3:uid="{986E6838-67F1-4219-8CEC-160700EF73ED}" name="Column3882" dataDxfId="12939"/>
    <tableColumn id="3894" xr3:uid="{61AAE3CA-CB52-4660-974A-303293B6344C}" name="Column3883" dataDxfId="12938"/>
    <tableColumn id="3895" xr3:uid="{10AED9E5-0452-4976-9781-9E425F95132E}" name="Column3884" dataDxfId="12937"/>
    <tableColumn id="3896" xr3:uid="{F34EF41C-70CF-48A7-9012-6649A94B1E10}" name="Column3885" dataDxfId="12936"/>
    <tableColumn id="3897" xr3:uid="{A1AFE5E9-0126-4336-B3EA-B2E581FDB7CC}" name="Column3886" dataDxfId="12935"/>
    <tableColumn id="3898" xr3:uid="{9D851828-4DEB-4508-9311-7530C77B8964}" name="Column3887" dataDxfId="12934"/>
    <tableColumn id="3899" xr3:uid="{E6CA4E28-0693-41A6-AA32-711DD1703CF0}" name="Column3888" dataDxfId="12933"/>
    <tableColumn id="3900" xr3:uid="{F5E2EDB4-7DD0-4C8D-9C2B-72B85F3E9DDE}" name="Column3889" dataDxfId="12932"/>
    <tableColumn id="3901" xr3:uid="{573C47D5-9D98-461A-BB87-45941711CB36}" name="Column3890" dataDxfId="12931"/>
    <tableColumn id="3902" xr3:uid="{8FFDED71-DAE5-4D34-A8CA-E5E90CB135DC}" name="Column3891" dataDxfId="12930"/>
    <tableColumn id="3903" xr3:uid="{7C846EFD-43F0-4467-A6BB-F6E64FC035C6}" name="Column3892" dataDxfId="12929"/>
    <tableColumn id="3904" xr3:uid="{EB17D4D3-632E-4552-B6D4-5AF2A9A21EDB}" name="Column3893" dataDxfId="12928"/>
    <tableColumn id="3905" xr3:uid="{8A00479D-496C-4D75-91FA-0FA6D7E021A5}" name="Column3894" dataDxfId="12927"/>
    <tableColumn id="3906" xr3:uid="{B3441B79-3B13-41BA-9D4A-83D5C70B6FA5}" name="Column3895" dataDxfId="12926"/>
    <tableColumn id="3907" xr3:uid="{5E252C28-FCDE-471C-B20C-4F942585188E}" name="Column3896" dataDxfId="12925"/>
    <tableColumn id="3908" xr3:uid="{0E53399C-5453-40D0-B9ED-06F252DC91E4}" name="Column3897" dataDxfId="12924"/>
    <tableColumn id="3909" xr3:uid="{CE18213C-1279-403D-813A-1E2E2EBFC7CC}" name="Column3898" dataDxfId="12923"/>
    <tableColumn id="3910" xr3:uid="{910C06DE-933F-4849-AE08-E9B444C73482}" name="Column3899" dataDxfId="12922"/>
    <tableColumn id="3911" xr3:uid="{41DBC536-321B-48C5-9A17-2838296388F3}" name="Column3900" dataDxfId="12921"/>
    <tableColumn id="3912" xr3:uid="{FFBB0D2C-E156-48C2-80D9-214C5A407311}" name="Column3901" dataDxfId="12920"/>
    <tableColumn id="3913" xr3:uid="{B9B9528F-A407-47BB-B1F7-585669DAF3D7}" name="Column3902" dataDxfId="12919"/>
    <tableColumn id="3914" xr3:uid="{D50C0705-131E-44B2-8BE8-191A7288B838}" name="Column3903" dataDxfId="12918"/>
    <tableColumn id="3915" xr3:uid="{5B400F6F-5033-4CB7-BC83-2F0BD3A0371C}" name="Column3904" dataDxfId="12917"/>
    <tableColumn id="3916" xr3:uid="{B96FF827-31CE-4FC7-92D2-BFD0153E78DC}" name="Column3905" dataDxfId="12916"/>
    <tableColumn id="3917" xr3:uid="{EC470133-2BF0-45A5-A4C6-CF8A88AC206F}" name="Column3906" dataDxfId="12915"/>
    <tableColumn id="3918" xr3:uid="{99CCFF8B-2E2E-4782-9684-C9903DDC9AB0}" name="Column3907" dataDxfId="12914"/>
    <tableColumn id="3919" xr3:uid="{1805B9F1-D755-4AB2-BE06-FA6634545F61}" name="Column3908" dataDxfId="12913"/>
    <tableColumn id="3920" xr3:uid="{46C13322-B9CC-443D-8208-E43D607E2602}" name="Column3909" dataDxfId="12912"/>
    <tableColumn id="3921" xr3:uid="{03B52647-20DE-4E76-A65A-8908C8EAE427}" name="Column3910" dataDxfId="12911"/>
    <tableColumn id="3922" xr3:uid="{70E143D5-E7B9-4968-97D1-AD06ABFAB48C}" name="Column3911" dataDxfId="12910"/>
    <tableColumn id="3923" xr3:uid="{039FB425-2CBA-40E7-990C-9B95803BE858}" name="Column3912" dataDxfId="12909"/>
    <tableColumn id="3924" xr3:uid="{1E6B4C2E-20CE-47A1-BC7D-AEE21964CC01}" name="Column3913" dataDxfId="12908"/>
    <tableColumn id="3925" xr3:uid="{48D531F7-6258-4BF9-B05C-776DF64B81DE}" name="Column3914" dataDxfId="12907"/>
    <tableColumn id="3926" xr3:uid="{56AF5E3D-14FF-4A83-8AE7-48CAC16510AD}" name="Column3915" dataDxfId="12906"/>
    <tableColumn id="3927" xr3:uid="{C39D002D-E783-44F9-8A27-90A441C5EBAD}" name="Column3916" dataDxfId="12905"/>
    <tableColumn id="3928" xr3:uid="{C988AA24-F2AE-46F8-82AD-DFDDDC6AFCEF}" name="Column3917" dataDxfId="12904"/>
    <tableColumn id="3929" xr3:uid="{940E35FA-1DE4-4E5A-B308-521F80959B48}" name="Column3918" dataDxfId="12903"/>
    <tableColumn id="3930" xr3:uid="{73373CFE-6509-435D-8DA7-86232105C320}" name="Column3919" dataDxfId="12902"/>
    <tableColumn id="3931" xr3:uid="{54CE6976-8BB2-4413-BB30-A447E869DD92}" name="Column3920" dataDxfId="12901"/>
    <tableColumn id="3932" xr3:uid="{84C9C3DE-3D81-48FA-874E-9475F1E7B143}" name="Column3921" dataDxfId="12900"/>
    <tableColumn id="3933" xr3:uid="{CC4DF2C4-1F6C-4144-ADFD-83E66237A374}" name="Column3922" dataDxfId="12899"/>
    <tableColumn id="3934" xr3:uid="{BF876FF9-C0E9-47D8-8671-EDA86E60D4A9}" name="Column3923" dataDxfId="12898"/>
    <tableColumn id="3935" xr3:uid="{8D2D8174-663C-43D8-A3BA-E331DD1DF442}" name="Column3924" dataDxfId="12897"/>
    <tableColumn id="3936" xr3:uid="{AAECFB02-F83C-4A55-B061-AFA95558FFC7}" name="Column3925" dataDxfId="12896"/>
    <tableColumn id="3937" xr3:uid="{76364E5E-C80F-4EB5-9ACD-E6743F56C6EA}" name="Column3926" dataDxfId="12895"/>
    <tableColumn id="3938" xr3:uid="{3BBC259D-EF5A-4380-99AA-22A244636123}" name="Column3927" dataDxfId="12894"/>
    <tableColumn id="3939" xr3:uid="{C85B3733-BC6C-471C-871E-11EE5484F032}" name="Column3928" dataDxfId="12893"/>
    <tableColumn id="3940" xr3:uid="{629C3F86-3779-44E8-AB42-59A873305892}" name="Column3929" dataDxfId="12892"/>
    <tableColumn id="3941" xr3:uid="{1B00E417-E917-4C84-B9FD-336B1CBC98DA}" name="Column3930" dataDxfId="12891"/>
    <tableColumn id="3942" xr3:uid="{AD103C5B-BBC3-4EF9-A6E2-1D8E061DDB5B}" name="Column3931" dataDxfId="12890"/>
    <tableColumn id="3943" xr3:uid="{15887CAF-7A4E-4CF2-B313-33527C253A0F}" name="Column3932" dataDxfId="12889"/>
    <tableColumn id="3944" xr3:uid="{C7DDF7AA-4B23-4786-A97B-4F640937E4CA}" name="Column3933" dataDxfId="12888"/>
    <tableColumn id="3945" xr3:uid="{0A251E0D-82B2-4DAE-A0DB-22DEA15E3AB0}" name="Column3934" dataDxfId="12887"/>
    <tableColumn id="3946" xr3:uid="{2AC9763D-D413-4654-A82A-287176F7D4A7}" name="Column3935" dataDxfId="12886"/>
    <tableColumn id="3947" xr3:uid="{06865F1E-E1E6-4A02-B8E7-D7099451A559}" name="Column3936" dataDxfId="12885"/>
    <tableColumn id="3948" xr3:uid="{4812AD81-3A65-4840-8E76-D19F585AEC7A}" name="Column3937" dataDxfId="12884"/>
    <tableColumn id="3949" xr3:uid="{1894CD54-A7AC-4959-A218-EF1784B4685E}" name="Column3938" dataDxfId="12883"/>
    <tableColumn id="3950" xr3:uid="{69B175C0-F77D-40F5-A433-7526986C0738}" name="Column3939" dataDxfId="12882"/>
    <tableColumn id="3951" xr3:uid="{699045DB-537F-4BC1-B0E4-614A7E8116B8}" name="Column3940" dataDxfId="12881"/>
    <tableColumn id="3952" xr3:uid="{39B543B9-414F-4A29-A189-57E74C8EBDF4}" name="Column3941" dataDxfId="12880"/>
    <tableColumn id="3953" xr3:uid="{EA377FCE-502B-4A7E-A732-E75AB05B8BF7}" name="Column3942" dataDxfId="12879"/>
    <tableColumn id="3954" xr3:uid="{6D0D27D0-5C96-44DF-AEE5-211ADF95E496}" name="Column3943" dataDxfId="12878"/>
    <tableColumn id="3955" xr3:uid="{88A82B7A-D770-4152-8BCC-918B337BD1A4}" name="Column3944" dataDxfId="12877"/>
    <tableColumn id="3956" xr3:uid="{F44EE69A-CCD2-4465-BEBF-0BDF8AC65037}" name="Column3945" dataDxfId="12876"/>
    <tableColumn id="3957" xr3:uid="{4CEAF856-E3D2-49C6-9E7A-C778A089AB44}" name="Column3946" dataDxfId="12875"/>
    <tableColumn id="3958" xr3:uid="{B2971CDF-4DF0-4437-9986-23C64BF1098F}" name="Column3947" dataDxfId="12874"/>
    <tableColumn id="3959" xr3:uid="{69D6D93F-B951-49A0-B4B9-6BA8B0DBA81A}" name="Column3948" dataDxfId="12873"/>
    <tableColumn id="3960" xr3:uid="{C4C70F4A-E736-44CF-A77A-E52E1EDE42B6}" name="Column3949" dataDxfId="12872"/>
    <tableColumn id="3961" xr3:uid="{6C6FBC6D-0623-43C7-9D0E-AD1A47346F75}" name="Column3950" dataDxfId="12871"/>
    <tableColumn id="3962" xr3:uid="{7E7EFC15-F487-48F1-888C-258A901A2645}" name="Column3951" dataDxfId="12870"/>
    <tableColumn id="3963" xr3:uid="{6C377E97-A1CD-4FAB-B4CB-F227735225C1}" name="Column3952" dataDxfId="12869"/>
    <tableColumn id="3964" xr3:uid="{7F451540-BA0E-4540-AF25-0E27F7A7727D}" name="Column3953" dataDxfId="12868"/>
    <tableColumn id="3965" xr3:uid="{D6700DCA-709A-4B04-84E5-B3AA26796435}" name="Column3954" dataDxfId="12867"/>
    <tableColumn id="3966" xr3:uid="{D8CAD909-13B1-4E26-BC4E-17400B990F66}" name="Column3955" dataDxfId="12866"/>
    <tableColumn id="3967" xr3:uid="{8FF12EF4-E2C6-4B9D-ACD9-4C60CB974F0A}" name="Column3956" dataDxfId="12865"/>
    <tableColumn id="3968" xr3:uid="{F73DD93B-4412-472C-B852-67C858117F8D}" name="Column3957" dataDxfId="12864"/>
    <tableColumn id="3969" xr3:uid="{B2745EDF-66EC-422A-AA6D-02253D96EC2F}" name="Column3958" dataDxfId="12863"/>
    <tableColumn id="3970" xr3:uid="{EF218C8B-2DB0-4983-9F0F-D716ED34D6C3}" name="Column3959" dataDxfId="12862"/>
    <tableColumn id="3971" xr3:uid="{1AE50E1F-FCDA-4841-B55C-23CE1418C4EE}" name="Column3960" dataDxfId="12861"/>
    <tableColumn id="3972" xr3:uid="{CB64D267-FA9E-47D0-93AE-A0FC98D7DC09}" name="Column3961" dataDxfId="12860"/>
    <tableColumn id="3973" xr3:uid="{365F9C7D-CD5B-4B20-8A0E-FDE7B1A8B429}" name="Column3962" dataDxfId="12859"/>
    <tableColumn id="3974" xr3:uid="{A502EB0C-96CB-4CF6-96E7-5444566CA622}" name="Column3963" dataDxfId="12858"/>
    <tableColumn id="3975" xr3:uid="{04C849C6-22E6-425F-894A-5C0A97A4E7C6}" name="Column3964" dataDxfId="12857"/>
    <tableColumn id="3976" xr3:uid="{D57BA86D-40A9-456C-B59D-C43150854C17}" name="Column3965" dataDxfId="12856"/>
    <tableColumn id="3977" xr3:uid="{65641E1C-6C54-430B-8470-A2D4163C41F9}" name="Column3966" dataDxfId="12855"/>
    <tableColumn id="3978" xr3:uid="{D29FB920-5C58-4E48-B695-CD4D42A0B5C6}" name="Column3967" dataDxfId="12854"/>
    <tableColumn id="3979" xr3:uid="{5C767E11-919F-42CB-833C-68A7B4903089}" name="Column3968" dataDxfId="12853"/>
    <tableColumn id="3980" xr3:uid="{D85AFDA6-7C35-482F-9C57-31E005E22580}" name="Column3969" dataDxfId="12852"/>
    <tableColumn id="3981" xr3:uid="{4D195C4D-1522-4EC7-A244-178BDACBFFC5}" name="Column3970" dataDxfId="12851"/>
    <tableColumn id="3982" xr3:uid="{347CA83C-6B4D-48A4-B33A-B33EA70DBE2F}" name="Column3971" dataDxfId="12850"/>
    <tableColumn id="3983" xr3:uid="{46CC2018-0843-467E-8000-E66592A5703E}" name="Column3972" dataDxfId="12849"/>
    <tableColumn id="3984" xr3:uid="{11402873-22A8-4D9D-BF4C-9769B8C184E5}" name="Column3973" dataDxfId="12848"/>
    <tableColumn id="3985" xr3:uid="{BF20EA8C-CECC-45B5-840A-202444AFBA77}" name="Column3974" dataDxfId="12847"/>
    <tableColumn id="3986" xr3:uid="{417F21D5-5994-499A-B971-0291CC6839AC}" name="Column3975" dataDxfId="12846"/>
    <tableColumn id="3987" xr3:uid="{6EB24361-E4CB-4D74-A760-D36031E51D28}" name="Column3976" dataDxfId="12845"/>
    <tableColumn id="3988" xr3:uid="{5A876DF2-6351-499B-BF23-15ECAAE6261D}" name="Column3977" dataDxfId="12844"/>
    <tableColumn id="3989" xr3:uid="{36B28C2B-17A7-4B24-B504-9EA8C5E6BE1B}" name="Column3978" dataDxfId="12843"/>
    <tableColumn id="3990" xr3:uid="{79D9F755-A3D0-4D10-ABC7-75C16352CBD2}" name="Column3979" dataDxfId="12842"/>
    <tableColumn id="3991" xr3:uid="{3A775278-3291-4E20-9648-06C6802E496D}" name="Column3980" dataDxfId="12841"/>
    <tableColumn id="3992" xr3:uid="{46781875-97F1-41AC-B4C6-D9C5805F48DE}" name="Column3981" dataDxfId="12840"/>
    <tableColumn id="3993" xr3:uid="{7F229057-FA26-49CA-9411-79C98210BB6E}" name="Column3982" dataDxfId="12839"/>
    <tableColumn id="3994" xr3:uid="{37607854-D567-4B33-978B-9EE0DD085913}" name="Column3983" dataDxfId="12838"/>
    <tableColumn id="3995" xr3:uid="{2B1DA261-9981-42B5-A90D-AB3AD9A2EE4F}" name="Column3984" dataDxfId="12837"/>
    <tableColumn id="3996" xr3:uid="{BF0096FD-F394-4253-B02A-74ACE53689AB}" name="Column3985" dataDxfId="12836"/>
    <tableColumn id="3997" xr3:uid="{A564E161-59DD-48AE-8B3A-0AC067E40DEB}" name="Column3986" dataDxfId="12835"/>
    <tableColumn id="3998" xr3:uid="{9F568089-66CD-4C98-B8C8-3E69DD15FF1E}" name="Column3987" dataDxfId="12834"/>
    <tableColumn id="3999" xr3:uid="{9C344B0C-C67F-4675-9910-44920F72BE0D}" name="Column3988" dataDxfId="12833"/>
    <tableColumn id="4000" xr3:uid="{9CDB78DD-5743-49A5-9900-1DC32494B465}" name="Column3989" dataDxfId="12832"/>
    <tableColumn id="4001" xr3:uid="{FB241CD1-AB9D-43A5-86E5-E8238E45DF44}" name="Column3990" dataDxfId="12831"/>
    <tableColumn id="4002" xr3:uid="{8CDEB6B9-499F-48BB-AB23-DC219C35E2B2}" name="Column3991" dataDxfId="12830"/>
    <tableColumn id="4003" xr3:uid="{06FFE6CC-9EC6-4C1D-BD7C-65F5B55AA212}" name="Column3992" dataDxfId="12829"/>
    <tableColumn id="4004" xr3:uid="{9E0BACCA-445C-4BE9-B9B4-781C546B9965}" name="Column3993" dataDxfId="12828"/>
    <tableColumn id="4005" xr3:uid="{732DB952-423C-4DB2-8724-773FF2F93E2B}" name="Column3994" dataDxfId="12827"/>
    <tableColumn id="4006" xr3:uid="{CC679366-B49D-4E7D-B9B8-F5847CA0B308}" name="Column3995" dataDxfId="12826"/>
    <tableColumn id="4007" xr3:uid="{B7E386A4-E78F-42BF-B5E4-917148680C91}" name="Column3996" dataDxfId="12825"/>
    <tableColumn id="4008" xr3:uid="{B9340BF3-3F97-4A6E-AEF8-A894DC301498}" name="Column3997" dataDxfId="12824"/>
    <tableColumn id="4009" xr3:uid="{D8D03997-4FD6-4C3E-8E35-1187357007DE}" name="Column3998" dataDxfId="12823"/>
    <tableColumn id="4010" xr3:uid="{718E6F80-557D-417B-BEDD-2B1447DA681B}" name="Column3999" dataDxfId="12822"/>
    <tableColumn id="4011" xr3:uid="{D9A5AA39-753C-44C6-ACF5-A1D638286A32}" name="Column4000" dataDxfId="12821"/>
    <tableColumn id="4012" xr3:uid="{7F9A8868-9023-4AE0-8B6C-9FC3714D0AF3}" name="Column4001" dataDxfId="12820"/>
    <tableColumn id="4013" xr3:uid="{7039463F-14E2-403B-BCD5-DCEFA0AD4EE6}" name="Column4002" dataDxfId="12819"/>
    <tableColumn id="4014" xr3:uid="{1E6E8C10-0DEA-472B-8FB8-F31D28FC9F88}" name="Column4003" dataDxfId="12818"/>
    <tableColumn id="4015" xr3:uid="{ADCE75A3-E212-4C16-B218-D5E125BF2A98}" name="Column4004" dataDxfId="12817"/>
    <tableColumn id="4016" xr3:uid="{1085BB34-C6AE-43A2-B7E9-27E069639962}" name="Column4005" dataDxfId="12816"/>
    <tableColumn id="4017" xr3:uid="{E6CF378D-B712-4050-9E57-11D8CC8A9DEA}" name="Column4006" dataDxfId="12815"/>
    <tableColumn id="4018" xr3:uid="{F86703A9-B054-4236-9770-414A7EFC11CB}" name="Column4007" dataDxfId="12814"/>
    <tableColumn id="4019" xr3:uid="{2BB4CA11-312D-48EF-9A40-89B479EA7BA3}" name="Column4008" dataDxfId="12813"/>
    <tableColumn id="4020" xr3:uid="{B560FE2F-2D86-46AF-B8BD-00C103DD50F4}" name="Column4009" dataDxfId="12812"/>
    <tableColumn id="4021" xr3:uid="{F6E8BF5C-38D9-473D-9C05-837414AF301D}" name="Column4010" dataDxfId="12811"/>
    <tableColumn id="4022" xr3:uid="{F2D1DAA7-2A5C-44CC-B4A7-1D4CA1F0A535}" name="Column4011" dataDxfId="12810"/>
    <tableColumn id="4023" xr3:uid="{22CCDB19-E9CC-4FD3-B318-2DB915B8988F}" name="Column4012" dataDxfId="12809"/>
    <tableColumn id="4024" xr3:uid="{B528D93B-32AD-4F74-AB34-181A0A2EB69D}" name="Column4013" dataDxfId="12808"/>
    <tableColumn id="4025" xr3:uid="{856AD923-7C83-417A-9BCD-23CAAC9BD4C8}" name="Column4014" dataDxfId="12807"/>
    <tableColumn id="4026" xr3:uid="{00457E0F-7A42-4DB1-84A1-C610AF37111E}" name="Column4015" dataDxfId="12806"/>
    <tableColumn id="4027" xr3:uid="{C2B9943E-3EDD-4FD2-BC83-8AC28136C82F}" name="Column4016" dataDxfId="12805"/>
    <tableColumn id="4028" xr3:uid="{05B0A596-1A07-4D28-BE7F-55C862A9217A}" name="Column4017" dataDxfId="12804"/>
    <tableColumn id="4029" xr3:uid="{14217B82-6339-42AA-84FA-0322BA382DCC}" name="Column4018" dataDxfId="12803"/>
    <tableColumn id="4030" xr3:uid="{E5C4C68B-1389-4AAB-BD15-48EF87836910}" name="Column4019" dataDxfId="12802"/>
    <tableColumn id="4031" xr3:uid="{21A84F07-2E54-463C-B34C-2EBED365B5CF}" name="Column4020" dataDxfId="12801"/>
    <tableColumn id="4032" xr3:uid="{B1C48DA6-F0BE-4AF9-A95C-393F49B0B068}" name="Column4021" dataDxfId="12800"/>
    <tableColumn id="4033" xr3:uid="{C24D5E78-22CA-40F6-86BF-CA8F9EE0FE8B}" name="Column4022" dataDxfId="12799"/>
    <tableColumn id="4034" xr3:uid="{AB3301D5-8D8A-4BDB-9581-E4F80A1FFDD8}" name="Column4023" dataDxfId="12798"/>
    <tableColumn id="4035" xr3:uid="{71085F4E-829F-47E8-B969-36EDDFD74061}" name="Column4024" dataDxfId="12797"/>
    <tableColumn id="4036" xr3:uid="{D8E24792-F718-40D4-8A81-A6F16A5CE9A7}" name="Column4025" dataDxfId="12796"/>
    <tableColumn id="4037" xr3:uid="{E0B161EA-0F7D-4130-9EF9-968EF08D94F2}" name="Column4026" dataDxfId="12795"/>
    <tableColumn id="4038" xr3:uid="{32EE7EAA-6EE0-43E6-AE78-CBF60D5ABB51}" name="Column4027" dataDxfId="12794"/>
    <tableColumn id="4039" xr3:uid="{36BC3D2B-0D01-4CFB-89F8-2DE4831EDE7C}" name="Column4028" dataDxfId="12793"/>
    <tableColumn id="4040" xr3:uid="{60F2BC1F-10E8-482A-8A4E-63B6F45529A0}" name="Column4029" dataDxfId="12792"/>
    <tableColumn id="4041" xr3:uid="{B414A8D8-6633-4365-85AA-95A14B6E86D7}" name="Column4030" dataDxfId="12791"/>
    <tableColumn id="4042" xr3:uid="{6D4902A9-0B7A-45AA-BDDD-FDEAED495718}" name="Column4031" dataDxfId="12790"/>
    <tableColumn id="4043" xr3:uid="{FDA8130F-18FB-45F0-89BF-C82A15AAF88E}" name="Column4032" dataDxfId="12789"/>
    <tableColumn id="4044" xr3:uid="{6545D488-E55B-4CD5-A1AD-D5B686DC7F30}" name="Column4033" dataDxfId="12788"/>
    <tableColumn id="4045" xr3:uid="{441DE0C6-5882-4893-B436-D5723C17F093}" name="Column4034" dataDxfId="12787"/>
    <tableColumn id="4046" xr3:uid="{60E65276-44FC-4FF1-938F-EE21F05E5C78}" name="Column4035" dataDxfId="12786"/>
    <tableColumn id="4047" xr3:uid="{7A7A5488-829D-46F0-9BB3-02AB797EF127}" name="Column4036" dataDxfId="12785"/>
    <tableColumn id="4048" xr3:uid="{35D7C256-A934-44F6-AFF2-A4BBABBC95F9}" name="Column4037" dataDxfId="12784"/>
    <tableColumn id="4049" xr3:uid="{8F6F83B4-94EF-47AE-97F2-FA9BAC2E57AD}" name="Column4038" dataDxfId="12783"/>
    <tableColumn id="4050" xr3:uid="{21D94AE3-4999-4D76-9562-2D9B573164B9}" name="Column4039" dataDxfId="12782"/>
    <tableColumn id="4051" xr3:uid="{D0173517-82BF-4455-9827-4E36705C7715}" name="Column4040" dataDxfId="12781"/>
    <tableColumn id="4052" xr3:uid="{42643B88-48B0-4EFE-B5D4-3CC7F3030EFA}" name="Column4041" dataDxfId="12780"/>
    <tableColumn id="4053" xr3:uid="{442F7750-F638-4462-83CD-3407D6161531}" name="Column4042" dataDxfId="12779"/>
    <tableColumn id="4054" xr3:uid="{0EC69057-0635-4306-A1CE-99BD8EF04903}" name="Column4043" dataDxfId="12778"/>
    <tableColumn id="4055" xr3:uid="{990542E5-084B-4547-AECE-AB5F28486FF2}" name="Column4044" dataDxfId="12777"/>
    <tableColumn id="4056" xr3:uid="{1517C64C-102E-4637-9E68-5A09E7289992}" name="Column4045" dataDxfId="12776"/>
    <tableColumn id="4057" xr3:uid="{DEB48E33-F56B-4591-B30D-F55102171D53}" name="Column4046" dataDxfId="12775"/>
    <tableColumn id="4058" xr3:uid="{B434BCDB-1BA3-4B28-8BB6-344F5AAAD78B}" name="Column4047" dataDxfId="12774"/>
    <tableColumn id="4059" xr3:uid="{324186EB-8C20-4609-8F82-E3A30A15D544}" name="Column4048" dataDxfId="12773"/>
    <tableColumn id="4060" xr3:uid="{F8541355-8EFA-4E8F-8839-E613093A0095}" name="Column4049" dataDxfId="12772"/>
    <tableColumn id="4061" xr3:uid="{9779679A-7698-46E9-AAF0-6886EF708CE2}" name="Column4050" dataDxfId="12771"/>
    <tableColumn id="4062" xr3:uid="{3F604ED8-FFE6-490A-B406-E1D8BD499669}" name="Column4051" dataDxfId="12770"/>
    <tableColumn id="4063" xr3:uid="{A874C305-39C8-40E3-A630-A5120281916F}" name="Column4052" dataDxfId="12769"/>
    <tableColumn id="4064" xr3:uid="{B0CA5F99-A361-4EF2-8758-8B26DCAC97F0}" name="Column4053" dataDxfId="12768"/>
    <tableColumn id="4065" xr3:uid="{7ED83A99-C981-4246-9CD4-BFD9D1AE4C1F}" name="Column4054" dataDxfId="12767"/>
    <tableColumn id="4066" xr3:uid="{CE11A106-826B-42E6-A421-013DD2C60044}" name="Column4055" dataDxfId="12766"/>
    <tableColumn id="4067" xr3:uid="{429AC40D-8AA7-4FFA-AFAA-766F04CA5E8C}" name="Column4056" dataDxfId="12765"/>
    <tableColumn id="4068" xr3:uid="{D8BB23FF-7343-429A-9755-F46666311984}" name="Column4057" dataDxfId="12764"/>
    <tableColumn id="4069" xr3:uid="{95D57D47-6BDE-4990-B988-17610A8FF846}" name="Column4058" dataDxfId="12763"/>
    <tableColumn id="4070" xr3:uid="{DF2AD096-56B7-4F8D-871D-AF62E68B2FCF}" name="Column4059" dataDxfId="12762"/>
    <tableColumn id="4071" xr3:uid="{5B68472A-8E06-418F-91C5-A347B2DB3F2C}" name="Column4060" dataDxfId="12761"/>
    <tableColumn id="4072" xr3:uid="{8970DBD2-2980-4166-BE2B-D82FE8FBA030}" name="Column4061" dataDxfId="12760"/>
    <tableColumn id="4073" xr3:uid="{B3AAE95D-B138-4D3B-8809-A908C69843A9}" name="Column4062" dataDxfId="12759"/>
    <tableColumn id="4074" xr3:uid="{12B77ECD-5451-4776-B3EC-50D0EC301B95}" name="Column4063" dataDxfId="12758"/>
    <tableColumn id="4075" xr3:uid="{89BB2179-7AD5-4EC6-BE8E-C0D7CDEFAB45}" name="Column4064" dataDxfId="12757"/>
    <tableColumn id="4076" xr3:uid="{1170DECE-0865-4D4C-ADDE-B3F2E3FC0AA0}" name="Column4065" dataDxfId="12756"/>
    <tableColumn id="4077" xr3:uid="{C733A9FF-428D-4E45-A2B3-A4968715C695}" name="Column4066" dataDxfId="12755"/>
    <tableColumn id="4078" xr3:uid="{6795C7F3-0F5D-4F1F-851D-66834DC8188B}" name="Column4067" dataDxfId="12754"/>
    <tableColumn id="4079" xr3:uid="{7311EF8A-256B-42AA-B701-0DA4E14BBF96}" name="Column4068" dataDxfId="12753"/>
    <tableColumn id="4080" xr3:uid="{9F6B3810-9BC3-4FF1-9D26-F135A315F076}" name="Column4069" dataDxfId="12752"/>
    <tableColumn id="4081" xr3:uid="{E9D003F8-E04E-479C-8494-84C4F448B3B3}" name="Column4070" dataDxfId="12751"/>
    <tableColumn id="4082" xr3:uid="{A901841F-A16F-4AF9-B795-72E6ADBE817A}" name="Column4071" dataDxfId="12750"/>
    <tableColumn id="4083" xr3:uid="{957598C0-3AB1-4095-870C-856014E92330}" name="Column4072" dataDxfId="12749"/>
    <tableColumn id="4084" xr3:uid="{F2E4E9E7-B4E1-4014-B928-59AD9D3D3A49}" name="Column4073" dataDxfId="12748"/>
    <tableColumn id="4085" xr3:uid="{701BD3FC-C7A5-4858-9231-42ACB10C1D38}" name="Column4074" dataDxfId="12747"/>
    <tableColumn id="4086" xr3:uid="{27CA7640-8075-4CB2-AC6C-4731A29C8AAB}" name="Column4075" dataDxfId="12746"/>
    <tableColumn id="4087" xr3:uid="{BE7904CC-2395-4EBA-93AC-3D12C8EA8341}" name="Column4076" dataDxfId="12745"/>
    <tableColumn id="4088" xr3:uid="{820A6A86-C378-4D05-A404-C8E5657F525D}" name="Column4077" dataDxfId="12744"/>
    <tableColumn id="4089" xr3:uid="{8434A7FE-0516-48E2-9F71-D34C3676335E}" name="Column4078" dataDxfId="12743"/>
    <tableColumn id="4090" xr3:uid="{FCE0C5B7-BE6E-442E-BE8A-44B77F709658}" name="Column4079" dataDxfId="12742"/>
    <tableColumn id="4091" xr3:uid="{554C7851-CF71-4DD7-A3B4-EE37AD963170}" name="Column4080" dataDxfId="12741"/>
    <tableColumn id="4092" xr3:uid="{C492640F-D6E5-4535-BDBF-10232DAD702B}" name="Column4081" dataDxfId="12740"/>
    <tableColumn id="4093" xr3:uid="{DE718A2E-A941-4167-B21F-A0EEC1E493A4}" name="Column4082" dataDxfId="12739"/>
    <tableColumn id="4094" xr3:uid="{FA2A9F57-BBAD-43A6-846A-EA1E708B4A4C}" name="Column4083" dataDxfId="12738"/>
    <tableColumn id="4095" xr3:uid="{E0A64CA5-2D1C-4078-9CDD-2F517FC94987}" name="Column4084" dataDxfId="12737"/>
    <tableColumn id="4096" xr3:uid="{6C78928E-92F5-44F7-8B2E-82FD5976401A}" name="Column4085" dataDxfId="12736"/>
    <tableColumn id="4097" xr3:uid="{78B79EF3-BD6F-43B1-B760-9EA2C40D95F7}" name="Column4086" dataDxfId="12735"/>
    <tableColumn id="4098" xr3:uid="{BBD4747B-7CD2-4FBE-8694-640D28936590}" name="Column4087" dataDxfId="12734"/>
    <tableColumn id="4099" xr3:uid="{4D007A90-CAD1-4AEC-9B17-1CE7BE8AA583}" name="Column4088" dataDxfId="12733"/>
    <tableColumn id="4100" xr3:uid="{7F46712B-DE83-4665-9B38-9AEF60543C9D}" name="Column4089" dataDxfId="12732"/>
    <tableColumn id="4101" xr3:uid="{EFE96DA9-3437-4CB2-8068-0122F6711BEE}" name="Column4090" dataDxfId="12731"/>
    <tableColumn id="4102" xr3:uid="{7B2967F8-D999-426C-9C0E-F98C5540A021}" name="Column4091" dataDxfId="12730"/>
    <tableColumn id="4103" xr3:uid="{4DD2A6DF-2767-4F31-ABD7-7D491AE1C9A8}" name="Column4092" dataDxfId="12729"/>
    <tableColumn id="4104" xr3:uid="{4B0C02A2-852C-4E0A-BA94-CEEC14AE3D1F}" name="Column4093" dataDxfId="12728"/>
    <tableColumn id="4105" xr3:uid="{E2AED0C5-BEF8-4636-98D0-4F83F8FB898E}" name="Column4094" dataDxfId="12727"/>
    <tableColumn id="4106" xr3:uid="{D627B481-C428-4F6A-A506-9306EA7E0815}" name="Column4095" dataDxfId="12726"/>
    <tableColumn id="4107" xr3:uid="{05DA560C-F34D-442A-A56B-900A0BAF07B1}" name="Column4096" dataDxfId="12725"/>
    <tableColumn id="4108" xr3:uid="{52D9FA93-57B2-47E7-AAFE-39AC866276EA}" name="Column4097" dataDxfId="12724"/>
    <tableColumn id="4109" xr3:uid="{71D86C93-A281-4D4A-B645-DEB8542221F7}" name="Column4098" dataDxfId="12723"/>
    <tableColumn id="4110" xr3:uid="{AB7F31E0-B6A3-4423-86F7-133E400E6D66}" name="Column4099" dataDxfId="12722"/>
    <tableColumn id="4111" xr3:uid="{DA906B7F-9BF4-4CD6-9524-89A63EC7A1D3}" name="Column4100" dataDxfId="12721"/>
    <tableColumn id="4112" xr3:uid="{247B96DC-01E9-4482-9354-D2E6A17A8408}" name="Column4101" dataDxfId="12720"/>
    <tableColumn id="4113" xr3:uid="{67625FC2-BAF8-4E9F-B72C-F594F3347984}" name="Column4102" dataDxfId="12719"/>
    <tableColumn id="4114" xr3:uid="{7DE0A873-D2A9-4368-85E8-6DCE5CCF64F1}" name="Column4103" dataDxfId="12718"/>
    <tableColumn id="4115" xr3:uid="{E0F37073-ACC5-4D9D-8901-A42F39D21440}" name="Column4104" dataDxfId="12717"/>
    <tableColumn id="4116" xr3:uid="{F8EE8254-3D6D-4827-9B6F-D0CEA55613BE}" name="Column4105" dataDxfId="12716"/>
    <tableColumn id="4117" xr3:uid="{D3E1EA4A-0470-4C7E-AB02-50DD76AD68E4}" name="Column4106" dataDxfId="12715"/>
    <tableColumn id="4118" xr3:uid="{8A424D6A-D55E-418D-9483-9598903D2256}" name="Column4107" dataDxfId="12714"/>
    <tableColumn id="4119" xr3:uid="{1B4B68C7-DD56-4493-96E7-4A9F7FAAA648}" name="Column4108" dataDxfId="12713"/>
    <tableColumn id="4120" xr3:uid="{38936B0A-7A92-4419-B92D-EFA8046CBF11}" name="Column4109" dataDxfId="12712"/>
    <tableColumn id="4121" xr3:uid="{400CF0E2-1196-443F-840F-7D9ACED80877}" name="Column4110" dataDxfId="12711"/>
    <tableColumn id="4122" xr3:uid="{CBCD482F-73C8-48DF-8223-7A89C3E1AC6A}" name="Column4111" dataDxfId="12710"/>
    <tableColumn id="4123" xr3:uid="{B90212D0-EC13-4B9A-A894-24C5358D5640}" name="Column4112" dataDxfId="12709"/>
    <tableColumn id="4124" xr3:uid="{BCE673CD-97CC-48DE-86A4-6E87CF7D4720}" name="Column4113" dataDxfId="12708"/>
    <tableColumn id="4125" xr3:uid="{9B7A3DE6-CD18-4DF1-9A5C-45020529C7D7}" name="Column4114" dataDxfId="12707"/>
    <tableColumn id="4126" xr3:uid="{60A6F6DC-AF37-4A4D-BE2F-278BC480E058}" name="Column4115" dataDxfId="12706"/>
    <tableColumn id="4127" xr3:uid="{038204C2-3290-4D5A-895C-2EC21C6E9F22}" name="Column4116" dataDxfId="12705"/>
    <tableColumn id="4128" xr3:uid="{E4B6D6C7-DF39-4582-B398-0597243CAA91}" name="Column4117" dataDxfId="12704"/>
    <tableColumn id="4129" xr3:uid="{96573122-EF32-4273-A793-A2CBEF30A97D}" name="Column4118" dataDxfId="12703"/>
    <tableColumn id="4130" xr3:uid="{B7951319-2C0A-44FA-9EF0-EAA68C16B728}" name="Column4119" dataDxfId="12702"/>
    <tableColumn id="4131" xr3:uid="{8DB3F723-9F9A-434D-930B-24ED59BCB003}" name="Column4120" dataDxfId="12701"/>
    <tableColumn id="4132" xr3:uid="{B15A7A9A-383F-4660-9158-DCD652143FC7}" name="Column4121" dataDxfId="12700"/>
    <tableColumn id="4133" xr3:uid="{78CDB8F9-2583-4B0A-8666-5C3ED5AE1C24}" name="Column4122" dataDxfId="12699"/>
    <tableColumn id="4134" xr3:uid="{E6661C68-F24F-4B3D-8ACA-3B406BF9FB60}" name="Column4123" dataDxfId="12698"/>
    <tableColumn id="4135" xr3:uid="{81ED7EC9-FF9E-4241-8C4E-C25515FB94E2}" name="Column4124" dataDxfId="12697"/>
    <tableColumn id="4136" xr3:uid="{4C0D9007-25D6-4C71-A1D1-8D11C3302C39}" name="Column4125" dataDxfId="12696"/>
    <tableColumn id="4137" xr3:uid="{6745D6C1-2160-48FE-9649-D9B30CDF3DF3}" name="Column4126" dataDxfId="12695"/>
    <tableColumn id="4138" xr3:uid="{6812C6E2-FD37-443E-ABAF-F92EDD893E2E}" name="Column4127" dataDxfId="12694"/>
    <tableColumn id="4139" xr3:uid="{90BFF4E5-D8A0-4CAC-AA32-28138219B996}" name="Column4128" dataDxfId="12693"/>
    <tableColumn id="4140" xr3:uid="{74C1C072-DA3B-436F-A2B6-6C27C51215C3}" name="Column4129" dataDxfId="12692"/>
    <tableColumn id="4141" xr3:uid="{6B011FEF-F124-4564-8207-4FAE48C7E374}" name="Column4130" dataDxfId="12691"/>
    <tableColumn id="4142" xr3:uid="{07126E8E-B3B7-4ADB-B0C7-7FFCBDC91714}" name="Column4131" dataDxfId="12690"/>
    <tableColumn id="4143" xr3:uid="{91D25813-15C6-487F-A6FA-78AC0E82511A}" name="Column4132" dataDxfId="12689"/>
    <tableColumn id="4144" xr3:uid="{5A673A91-560C-4DD2-B21B-A19E1D7CD287}" name="Column4133" dataDxfId="12688"/>
    <tableColumn id="4145" xr3:uid="{FDE32C20-97A2-4CA3-A5D3-49A697B808E7}" name="Column4134" dataDxfId="12687"/>
    <tableColumn id="4146" xr3:uid="{3DE6A23A-43CA-4BC9-B967-7FA4A3AC78F5}" name="Column4135" dataDxfId="12686"/>
    <tableColumn id="4147" xr3:uid="{1296ADFC-FC44-4A48-BEA4-660EF71E31F7}" name="Column4136" dataDxfId="12685"/>
    <tableColumn id="4148" xr3:uid="{EB8BA50B-5C7B-40EA-B36B-64FEC0844844}" name="Column4137" dataDxfId="12684"/>
    <tableColumn id="4149" xr3:uid="{BF516A2B-903F-498B-831D-388AD6F6026A}" name="Column4138" dataDxfId="12683"/>
    <tableColumn id="4150" xr3:uid="{8B93F154-A344-4903-9438-1C9E943E4F8F}" name="Column4139" dataDxfId="12682"/>
    <tableColumn id="4151" xr3:uid="{6F80B6F5-F045-486F-9889-7E66A6CCD81C}" name="Column4140" dataDxfId="12681"/>
    <tableColumn id="4152" xr3:uid="{363B869A-D15F-402D-9BE7-EEDBCDD6A574}" name="Column4141" dataDxfId="12680"/>
    <tableColumn id="4153" xr3:uid="{5413A6E3-C672-4CAA-ABBF-CC67D2078A25}" name="Column4142" dataDxfId="12679"/>
    <tableColumn id="4154" xr3:uid="{4E7E585C-6659-4DEF-A52D-7B7195B51E0F}" name="Column4143" dataDxfId="12678"/>
    <tableColumn id="4155" xr3:uid="{44777F7D-0DF0-453C-BCBE-08ECE0DBA411}" name="Column4144" dataDxfId="12677"/>
    <tableColumn id="4156" xr3:uid="{DEEDD41F-1B2A-48F8-83B1-139A4DF71A33}" name="Column4145" dataDxfId="12676"/>
    <tableColumn id="4157" xr3:uid="{134D0C2C-FFFA-4995-9A58-4038799C501B}" name="Column4146" dataDxfId="12675"/>
    <tableColumn id="4158" xr3:uid="{FC5218F3-4A10-46AF-8FB7-1FEEB8F4ECF6}" name="Column4147" dataDxfId="12674"/>
    <tableColumn id="4159" xr3:uid="{E6A34211-3CA8-48DD-B18D-658950E36FF6}" name="Column4148" dataDxfId="12673"/>
    <tableColumn id="4160" xr3:uid="{8D3221C4-A0E5-4320-8C1A-2C7BEBBED45E}" name="Column4149" dataDxfId="12672"/>
    <tableColumn id="4161" xr3:uid="{3B5EC1EE-0567-451D-A02E-189D56793AAE}" name="Column4150" dataDxfId="12671"/>
    <tableColumn id="4162" xr3:uid="{8B22ECC5-0F6F-448A-A3C9-2FC5A52ED55B}" name="Column4151" dataDxfId="12670"/>
    <tableColumn id="4163" xr3:uid="{2FEEA483-8F85-4F63-A2FC-B52BE1E570B0}" name="Column4152" dataDxfId="12669"/>
    <tableColumn id="4164" xr3:uid="{05EDEE57-BABA-45EE-BEA3-C08D489C6EB1}" name="Column4153" dataDxfId="12668"/>
    <tableColumn id="4165" xr3:uid="{A167AB03-7CE9-423D-AA6E-3F6501E96DF5}" name="Column4154" dataDxfId="12667"/>
    <tableColumn id="4166" xr3:uid="{070A01F4-8409-4D37-AB97-12DEF3DAFC38}" name="Column4155" dataDxfId="12666"/>
    <tableColumn id="4167" xr3:uid="{FDFACF55-2970-401B-AC08-4C377634D87B}" name="Column4156" dataDxfId="12665"/>
    <tableColumn id="4168" xr3:uid="{D67D5C87-2617-4BB5-8F4F-E856CC705F73}" name="Column4157" dataDxfId="12664"/>
    <tableColumn id="4169" xr3:uid="{6232BCC5-4019-44D9-862B-EDBC71B85180}" name="Column4158" dataDxfId="12663"/>
    <tableColumn id="4170" xr3:uid="{E2A75D6C-4BA6-477C-BBE4-CC1C8C592044}" name="Column4159" dataDxfId="12662"/>
    <tableColumn id="4171" xr3:uid="{15C12101-11D3-489F-856E-E8F19E06A18B}" name="Column4160" dataDxfId="12661"/>
    <tableColumn id="4172" xr3:uid="{678668A3-D897-4751-B69B-C6F6239E9562}" name="Column4161" dataDxfId="12660"/>
    <tableColumn id="4173" xr3:uid="{E62A57DD-762F-42B5-B80E-F167BE7BE9AE}" name="Column4162" dataDxfId="12659"/>
    <tableColumn id="4174" xr3:uid="{85AF4894-4A89-4CE8-8B45-C9570605E37D}" name="Column4163" dataDxfId="12658"/>
    <tableColumn id="4175" xr3:uid="{E6455F23-3B58-4EF1-BBAC-C541728197A1}" name="Column4164" dataDxfId="12657"/>
    <tableColumn id="4176" xr3:uid="{6C5A76AE-D533-4B02-BD48-D60C4E6B5D66}" name="Column4165" dataDxfId="12656"/>
    <tableColumn id="4177" xr3:uid="{718BE7B3-001D-40DF-A63F-A86EAAD40B1E}" name="Column4166" dataDxfId="12655"/>
    <tableColumn id="4178" xr3:uid="{976A34AE-895A-479F-BC3F-0C460CA67855}" name="Column4167" dataDxfId="12654"/>
    <tableColumn id="4179" xr3:uid="{5EDE53EB-1561-4769-AA0A-58A3B37C206B}" name="Column4168" dataDxfId="12653"/>
    <tableColumn id="4180" xr3:uid="{6FC8E373-1B4F-4091-AD8B-790EFE5BB216}" name="Column4169" dataDxfId="12652"/>
    <tableColumn id="4181" xr3:uid="{3BA98A09-382F-43BC-9793-3E990CC619D1}" name="Column4170" dataDxfId="12651"/>
    <tableColumn id="4182" xr3:uid="{656DA5B6-3EE1-408E-9BDF-02FFBA289BDB}" name="Column4171" dataDxfId="12650"/>
    <tableColumn id="4183" xr3:uid="{52CEFEC2-A614-4849-B4DE-293D9F6FE5E2}" name="Column4172" dataDxfId="12649"/>
    <tableColumn id="4184" xr3:uid="{4771FC96-AFF8-4394-8864-4078A81A39CA}" name="Column4173" dataDxfId="12648"/>
    <tableColumn id="4185" xr3:uid="{C5FF14C9-026C-405A-B876-3075B4B69480}" name="Column4174" dataDxfId="12647"/>
    <tableColumn id="4186" xr3:uid="{9E7C8CAF-DDB3-48E3-B600-1337396EB631}" name="Column4175" dataDxfId="12646"/>
    <tableColumn id="4187" xr3:uid="{02DC03AC-F839-4601-99AD-D6EEF4EF9C61}" name="Column4176" dataDxfId="12645"/>
    <tableColumn id="4188" xr3:uid="{8B46802C-FFBF-4729-B8F6-F5B1FDA0857C}" name="Column4177" dataDxfId="12644"/>
    <tableColumn id="4189" xr3:uid="{F4E61FB9-79A8-4E50-8190-152E7BC4AA04}" name="Column4178" dataDxfId="12643"/>
    <tableColumn id="4190" xr3:uid="{15CB7BDE-5758-46A7-9A1D-46DD3F3DA50A}" name="Column4179" dataDxfId="12642"/>
    <tableColumn id="4191" xr3:uid="{A15C1144-F780-4FAC-B51F-DA86963DE931}" name="Column4180" dataDxfId="12641"/>
    <tableColumn id="4192" xr3:uid="{E42B98E8-63A4-4D76-9E73-A744DF2538EC}" name="Column4181" dataDxfId="12640"/>
    <tableColumn id="4193" xr3:uid="{FC8B37BF-B883-4B0E-861F-F86DA7018001}" name="Column4182" dataDxfId="12639"/>
    <tableColumn id="4194" xr3:uid="{0DAA5172-A8F9-4202-AB96-188144D74C98}" name="Column4183" dataDxfId="12638"/>
    <tableColumn id="4195" xr3:uid="{701D5E03-1A6B-4378-8D9B-291BD46996E3}" name="Column4184" dataDxfId="12637"/>
    <tableColumn id="4196" xr3:uid="{077E77F9-CF2C-4C67-8C36-2078DFE2220B}" name="Column4185" dataDxfId="12636"/>
    <tableColumn id="4197" xr3:uid="{6C5036AD-038D-4E72-958D-9777D4486518}" name="Column4186" dataDxfId="12635"/>
    <tableColumn id="4198" xr3:uid="{A82F1267-955F-4E30-AA80-66D98FA5FA96}" name="Column4187" dataDxfId="12634"/>
    <tableColumn id="4199" xr3:uid="{B3DB7DAE-F318-486A-886A-321BF8C6C566}" name="Column4188" dataDxfId="12633"/>
    <tableColumn id="4200" xr3:uid="{70B2ABF6-863B-42B5-8DED-875DD00C6D09}" name="Column4189" dataDxfId="12632"/>
    <tableColumn id="4201" xr3:uid="{36AC9395-8121-42BE-8A5A-4CE11DA586D0}" name="Column4190" dataDxfId="12631"/>
    <tableColumn id="4202" xr3:uid="{B98C760B-1027-4C8A-8BED-A0B44A297D7F}" name="Column4191" dataDxfId="12630"/>
    <tableColumn id="4203" xr3:uid="{92F7BE3B-F02F-47BC-AB6B-9F7E4A497641}" name="Column4192" dataDxfId="12629"/>
    <tableColumn id="4204" xr3:uid="{EFCC28BE-5E76-41F5-B0C2-5F37BD23E35A}" name="Column4193" dataDxfId="12628"/>
    <tableColumn id="4205" xr3:uid="{202D2E0E-187E-4880-AA69-AD26FDC24871}" name="Column4194" dataDxfId="12627"/>
    <tableColumn id="4206" xr3:uid="{3C783ADE-E7FB-4B6F-94D0-61F3AB5F72BE}" name="Column4195" dataDxfId="12626"/>
    <tableColumn id="4207" xr3:uid="{03169BC7-0C26-487B-9842-A169B6F209F3}" name="Column4196" dataDxfId="12625"/>
    <tableColumn id="4208" xr3:uid="{1966F936-9012-4C29-8741-6DDBD3411575}" name="Column4197" dataDxfId="12624"/>
    <tableColumn id="4209" xr3:uid="{591C6826-4070-4D57-B608-1954B39E2DD8}" name="Column4198" dataDxfId="12623"/>
    <tableColumn id="4210" xr3:uid="{80FC7FA4-8638-4EC0-9A2F-00CE7BEEA7FF}" name="Column4199" dataDxfId="12622"/>
    <tableColumn id="4211" xr3:uid="{AC61B37A-A49B-4B4C-84E8-D6B9140514A6}" name="Column4200" dataDxfId="12621"/>
    <tableColumn id="4212" xr3:uid="{4F5866E5-0E20-43B6-9FD6-E63D94177BFE}" name="Column4201" dataDxfId="12620"/>
    <tableColumn id="4213" xr3:uid="{29DF3C73-D29B-4F92-B5E6-7CADCB18A3ED}" name="Column4202" dataDxfId="12619"/>
    <tableColumn id="4214" xr3:uid="{2D512184-C15C-477B-B1FD-81222F23A0F1}" name="Column4203" dataDxfId="12618"/>
    <tableColumn id="4215" xr3:uid="{1518249B-456B-45A7-B9A4-604BE919FD91}" name="Column4204" dataDxfId="12617"/>
    <tableColumn id="4216" xr3:uid="{D1F28AD0-7BE3-4340-9A56-FB61147277FD}" name="Column4205" dataDxfId="12616"/>
    <tableColumn id="4217" xr3:uid="{D5EBE345-0A05-4956-8C67-5D8B24FE29BD}" name="Column4206" dataDxfId="12615"/>
    <tableColumn id="4218" xr3:uid="{A686985B-F14B-4626-B946-5165346B9BDE}" name="Column4207" dataDxfId="12614"/>
    <tableColumn id="4219" xr3:uid="{C5617794-6DB4-4D65-AF75-1D17E74C71A2}" name="Column4208" dataDxfId="12613"/>
    <tableColumn id="4220" xr3:uid="{95C7C910-E166-42C1-8C78-6B1ACF24A6B6}" name="Column4209" dataDxfId="12612"/>
    <tableColumn id="4221" xr3:uid="{06DFEAEA-6DE6-4165-B01F-8DB68B91B31C}" name="Column4210" dataDxfId="12611"/>
    <tableColumn id="4222" xr3:uid="{FDE8D6FD-4FEA-4E79-B176-9D4EE625E951}" name="Column4211" dataDxfId="12610"/>
    <tableColumn id="4223" xr3:uid="{01FDEE0F-09A5-4213-8A75-DAA8BBA4430E}" name="Column4212" dataDxfId="12609"/>
    <tableColumn id="4224" xr3:uid="{0B1FB03A-6580-4DA3-AA08-E96BD9D2A75C}" name="Column4213" dataDxfId="12608"/>
    <tableColumn id="4225" xr3:uid="{FF67B09C-1F63-429D-AB9B-CC7410498714}" name="Column4214" dataDxfId="12607"/>
    <tableColumn id="4226" xr3:uid="{FF6E9010-B78E-4050-82CD-ADA0237CEEAF}" name="Column4215" dataDxfId="12606"/>
    <tableColumn id="4227" xr3:uid="{B3B34CFE-C155-4790-8E4E-EAFB551136AA}" name="Column4216" dataDxfId="12605"/>
    <tableColumn id="4228" xr3:uid="{2831D4E2-9000-47A4-BCC8-409B5E41F4D6}" name="Column4217" dataDxfId="12604"/>
    <tableColumn id="4229" xr3:uid="{5C611950-100A-4A34-B8FE-52B438D1C19B}" name="Column4218" dataDxfId="12603"/>
    <tableColumn id="4230" xr3:uid="{215A01E2-6C37-4CA6-8CBA-F1EB6EE260E0}" name="Column4219" dataDxfId="12602"/>
    <tableColumn id="4231" xr3:uid="{BD098AA5-330C-4105-A5DD-E5D7415EF718}" name="Column4220" dataDxfId="12601"/>
    <tableColumn id="4232" xr3:uid="{8628F0B5-A104-4841-972C-687B0BE9295B}" name="Column4221" dataDxfId="12600"/>
    <tableColumn id="4233" xr3:uid="{43D83D58-6CB6-4D83-8AC9-06441C7F771B}" name="Column4222" dataDxfId="12599"/>
    <tableColumn id="4234" xr3:uid="{0FDDFF1F-A9EC-4578-8276-83CEAF254903}" name="Column4223" dataDxfId="12598"/>
    <tableColumn id="4235" xr3:uid="{FAEB0586-640A-41F0-B368-DF5B785C6601}" name="Column4224" dataDxfId="12597"/>
    <tableColumn id="4236" xr3:uid="{D4D7F426-E0A2-4131-9CF3-2D5F69ED55B1}" name="Column4225" dataDxfId="12596"/>
    <tableColumn id="4237" xr3:uid="{DA7CCB9B-B9C6-4122-A8F0-58D6F546705F}" name="Column4226" dataDxfId="12595"/>
    <tableColumn id="4238" xr3:uid="{7D78DC4D-BB7C-4FE9-B2A8-E97871E24DEC}" name="Column4227" dataDxfId="12594"/>
    <tableColumn id="4239" xr3:uid="{85912FEC-5261-418C-8088-3F37ED398BD7}" name="Column4228" dataDxfId="12593"/>
    <tableColumn id="4240" xr3:uid="{46E4DA45-22F9-46A9-BD40-A6ADCB7ED5B6}" name="Column4229" dataDxfId="12592"/>
    <tableColumn id="4241" xr3:uid="{59C3A29A-9011-46EE-9E85-437B0F974972}" name="Column4230" dataDxfId="12591"/>
    <tableColumn id="4242" xr3:uid="{34CB6411-292E-4025-906F-42D49DF62469}" name="Column4231" dataDxfId="12590"/>
    <tableColumn id="4243" xr3:uid="{C344EBD5-FC15-4102-B735-C4580D8FAC29}" name="Column4232" dataDxfId="12589"/>
    <tableColumn id="4244" xr3:uid="{23B3110E-61BF-4AEB-BB89-D48A02763BD7}" name="Column4233" dataDxfId="12588"/>
    <tableColumn id="4245" xr3:uid="{6C584D73-4053-4B26-8249-5C949E0AB162}" name="Column4234" dataDxfId="12587"/>
    <tableColumn id="4246" xr3:uid="{38F7C1E8-D3F8-4BDA-BD7E-DB51116AD19B}" name="Column4235" dataDxfId="12586"/>
    <tableColumn id="4247" xr3:uid="{9B1007E1-E61F-4AD9-A8AE-40480CB0E966}" name="Column4236" dataDxfId="12585"/>
    <tableColumn id="4248" xr3:uid="{B5794E25-E69A-4F46-82D3-AB71279407A6}" name="Column4237" dataDxfId="12584"/>
    <tableColumn id="4249" xr3:uid="{A98EE791-92D2-49B0-A7EF-329E8D381047}" name="Column4238" dataDxfId="12583"/>
    <tableColumn id="4250" xr3:uid="{8F33E105-B73A-4A19-8715-8CB9F43A990E}" name="Column4239" dataDxfId="12582"/>
    <tableColumn id="4251" xr3:uid="{D66F399A-EACC-42F5-A58F-BEB99AF5C1A5}" name="Column4240" dataDxfId="12581"/>
    <tableColumn id="4252" xr3:uid="{88F6FC40-1B6A-4E91-A23D-2A03E0EF7D7D}" name="Column4241" dataDxfId="12580"/>
    <tableColumn id="4253" xr3:uid="{182FD6EE-710D-466F-9AE0-7586B4F16034}" name="Column4242" dataDxfId="12579"/>
    <tableColumn id="4254" xr3:uid="{8135618C-D3AD-458F-BC47-A06F389688AE}" name="Column4243" dataDxfId="12578"/>
    <tableColumn id="4255" xr3:uid="{CBFB2262-C44A-4033-82E7-51B46A6CD555}" name="Column4244" dataDxfId="12577"/>
    <tableColumn id="4256" xr3:uid="{B3616B5F-3624-4D23-A6BF-2BA97AEC32E1}" name="Column4245" dataDxfId="12576"/>
    <tableColumn id="4257" xr3:uid="{8045E7CA-74AF-4B39-AAF0-BF06909852CC}" name="Column4246" dataDxfId="12575"/>
    <tableColumn id="4258" xr3:uid="{F81B926E-3384-4F2D-8165-DD40F43C8C36}" name="Column4247" dataDxfId="12574"/>
    <tableColumn id="4259" xr3:uid="{6EDB5DC9-CBCC-4DC4-9C00-80C975DE3E27}" name="Column4248" dataDxfId="12573"/>
    <tableColumn id="4260" xr3:uid="{6922392B-6012-41EA-B1BB-EFCFC2B510A7}" name="Column4249" dataDxfId="12572"/>
    <tableColumn id="4261" xr3:uid="{1E908C33-A30E-4982-A75E-F4BA9BC3AB5C}" name="Column4250" dataDxfId="12571"/>
    <tableColumn id="4262" xr3:uid="{DF2737FB-BA11-4FBC-851C-3D547950871A}" name="Column4251" dataDxfId="12570"/>
    <tableColumn id="4263" xr3:uid="{EF9696D6-A83A-4D54-829C-F2B37A26D873}" name="Column4252" dataDxfId="12569"/>
    <tableColumn id="4264" xr3:uid="{3FFBF08F-5A55-493B-AB20-505AB770274D}" name="Column4253" dataDxfId="12568"/>
    <tableColumn id="4265" xr3:uid="{4A0B0D82-53A1-4499-9C3C-0A2F437B8410}" name="Column4254" dataDxfId="12567"/>
    <tableColumn id="4266" xr3:uid="{D88A0EF4-FB48-4996-8FD2-B8E8EF9FE9D2}" name="Column4255" dataDxfId="12566"/>
    <tableColumn id="4267" xr3:uid="{98CA2583-9FD9-409C-A754-6FF2E7A3D916}" name="Column4256" dataDxfId="12565"/>
    <tableColumn id="4268" xr3:uid="{24FC8203-8D18-4026-92E3-A5DC6C5881E7}" name="Column4257" dataDxfId="12564"/>
    <tableColumn id="4269" xr3:uid="{31A3385F-7988-47C2-844D-D242C18A3ACC}" name="Column4258" dataDxfId="12563"/>
    <tableColumn id="4270" xr3:uid="{63B26399-9B4A-4FBC-A174-58CA81F856CC}" name="Column4259" dataDxfId="12562"/>
    <tableColumn id="4271" xr3:uid="{BBAD8930-69FF-4463-81F2-13420B4A4648}" name="Column4260" dataDxfId="12561"/>
    <tableColumn id="4272" xr3:uid="{05B9C46B-8D9B-4921-8B5D-35057937562D}" name="Column4261" dataDxfId="12560"/>
    <tableColumn id="4273" xr3:uid="{9D0DA780-358E-4FCD-BE2E-E5A665E61AEC}" name="Column4262" dataDxfId="12559"/>
    <tableColumn id="4274" xr3:uid="{03959E95-CAA7-4818-BE13-E0EBC8BD260C}" name="Column4263" dataDxfId="12558"/>
    <tableColumn id="4275" xr3:uid="{3DFC9907-0AF0-499B-BC5F-05DED4642DFE}" name="Column4264" dataDxfId="12557"/>
    <tableColumn id="4276" xr3:uid="{C2029DE8-76C1-41DB-96FE-5E31C7A3A7B0}" name="Column4265" dataDxfId="12556"/>
    <tableColumn id="4277" xr3:uid="{0234CF21-D924-42A5-A3A5-5CABA9D4899F}" name="Column4266" dataDxfId="12555"/>
    <tableColumn id="4278" xr3:uid="{AF0FDB56-AAC5-4420-9165-58A11B128D14}" name="Column4267" dataDxfId="12554"/>
    <tableColumn id="4279" xr3:uid="{E6A9E26B-85BA-4E1C-A327-2D06CD1AE578}" name="Column4268" dataDxfId="12553"/>
    <tableColumn id="4280" xr3:uid="{D33A6ADD-D040-4F9D-ABE5-83E504029112}" name="Column4269" dataDxfId="12552"/>
    <tableColumn id="4281" xr3:uid="{C62FED29-C3B3-42E0-9433-1B9229C4A683}" name="Column4270" dataDxfId="12551"/>
    <tableColumn id="4282" xr3:uid="{57B6CBAE-2AF1-4BBE-B1BC-569AB3F44896}" name="Column4271" dataDxfId="12550"/>
    <tableColumn id="4283" xr3:uid="{0687DF53-604A-4783-B10D-76E3A88F8730}" name="Column4272" dataDxfId="12549"/>
    <tableColumn id="4284" xr3:uid="{D519AFDA-6766-4ACE-8925-12C5083DA08E}" name="Column4273" dataDxfId="12548"/>
    <tableColumn id="4285" xr3:uid="{80DEB2AE-1590-4E92-8ED0-CED9DCF60FD7}" name="Column4274" dataDxfId="12547"/>
    <tableColumn id="4286" xr3:uid="{F587B9CB-D9C7-4C47-86CE-68B915218069}" name="Column4275" dataDxfId="12546"/>
    <tableColumn id="4287" xr3:uid="{694BFDF0-04CF-4533-AC75-7E1086F80B77}" name="Column4276" dataDxfId="12545"/>
    <tableColumn id="4288" xr3:uid="{EC604C5E-17EC-47AA-B37E-6D1AF4105537}" name="Column4277" dataDxfId="12544"/>
    <tableColumn id="4289" xr3:uid="{82C95B61-C3A9-4516-BDAB-67B03F682E68}" name="Column4278" dataDxfId="12543"/>
    <tableColumn id="4290" xr3:uid="{0542DA93-CBC9-4331-8C7B-99AC32174F6F}" name="Column4279" dataDxfId="12542"/>
    <tableColumn id="4291" xr3:uid="{680C23CB-90A6-4EA2-83E4-673495FC0B63}" name="Column4280" dataDxfId="12541"/>
    <tableColumn id="4292" xr3:uid="{1248DB79-7062-4708-A372-242364C7872D}" name="Column4281" dataDxfId="12540"/>
    <tableColumn id="4293" xr3:uid="{DDCE4255-B196-4C11-A891-1A1E3B89EB42}" name="Column4282" dataDxfId="12539"/>
    <tableColumn id="4294" xr3:uid="{8DEFCD40-EF78-4426-B5DA-32BBCA27F32A}" name="Column4283" dataDxfId="12538"/>
    <tableColumn id="4295" xr3:uid="{AC6F10B5-94F6-4411-A064-2663264DEABB}" name="Column4284" dataDxfId="12537"/>
    <tableColumn id="4296" xr3:uid="{CC57CB70-97C2-4F05-B339-1F06DAF0077C}" name="Column4285" dataDxfId="12536"/>
    <tableColumn id="4297" xr3:uid="{DBBE5FC5-6DA1-414C-9771-147D832F6E5E}" name="Column4286" dataDxfId="12535"/>
    <tableColumn id="4298" xr3:uid="{E507678E-BBD6-4A12-932E-10E093A484F0}" name="Column4287" dataDxfId="12534"/>
    <tableColumn id="4299" xr3:uid="{35190D72-C2D6-49DE-B0B6-0B0BCB2C1DAD}" name="Column4288" dataDxfId="12533"/>
    <tableColumn id="4300" xr3:uid="{E07EF704-EC58-4EBE-BB3D-DDBB54229958}" name="Column4289" dataDxfId="12532"/>
    <tableColumn id="4301" xr3:uid="{B169E842-82F9-481F-B0C3-4C48AA9ADA57}" name="Column4290" dataDxfId="12531"/>
    <tableColumn id="4302" xr3:uid="{0D402441-EDD2-49E2-B072-CD261F9C4988}" name="Column4291" dataDxfId="12530"/>
    <tableColumn id="4303" xr3:uid="{EA5ED56B-B636-425F-8753-8573C9B4DA81}" name="Column4292" dataDxfId="12529"/>
    <tableColumn id="4304" xr3:uid="{5DFFBE82-C705-40F9-8015-FA7C3D4D0ADA}" name="Column4293" dataDxfId="12528"/>
    <tableColumn id="4305" xr3:uid="{1722EBE3-5425-4027-BB93-B0B781232CAF}" name="Column4294" dataDxfId="12527"/>
    <tableColumn id="4306" xr3:uid="{B875DD82-776C-48C9-A437-567C879077BA}" name="Column4295" dataDxfId="12526"/>
    <tableColumn id="4307" xr3:uid="{25ACC5AA-430A-4140-932B-70CFF9B57FC9}" name="Column4296" dataDxfId="12525"/>
    <tableColumn id="4308" xr3:uid="{A69D2C22-4CA9-47DF-A667-50FC43641DC1}" name="Column4297" dataDxfId="12524"/>
    <tableColumn id="4309" xr3:uid="{6A2A95A4-D034-40CC-9511-5E741A857270}" name="Column4298" dataDxfId="12523"/>
    <tableColumn id="4310" xr3:uid="{DE130AC9-107B-4627-B4EF-447057706853}" name="Column4299" dataDxfId="12522"/>
    <tableColumn id="4311" xr3:uid="{603F267F-0BDC-4100-9102-878983AEF0EE}" name="Column4300" dataDxfId="12521"/>
    <tableColumn id="4312" xr3:uid="{280A3CE8-4194-4E44-B477-4706714C3093}" name="Column4301" dataDxfId="12520"/>
    <tableColumn id="4313" xr3:uid="{E16F2302-1675-4784-8EB6-8EC8AAABF2B6}" name="Column4302" dataDxfId="12519"/>
    <tableColumn id="4314" xr3:uid="{902BF7CE-2A2D-4B23-9157-83E5019CAB35}" name="Column4303" dataDxfId="12518"/>
    <tableColumn id="4315" xr3:uid="{DF638997-9993-4686-9CFB-8F578BB5C48D}" name="Column4304" dataDxfId="12517"/>
    <tableColumn id="4316" xr3:uid="{CD21140F-81A3-4E1A-AB51-7AD28036E26E}" name="Column4305" dataDxfId="12516"/>
    <tableColumn id="4317" xr3:uid="{DB28E7C9-418A-49DB-8ADE-DDA1617DF435}" name="Column4306" dataDxfId="12515"/>
    <tableColumn id="4318" xr3:uid="{AC472A4E-499D-4D71-9B1D-4FCA0EA0C469}" name="Column4307" dataDxfId="12514"/>
    <tableColumn id="4319" xr3:uid="{256E1319-E037-4620-8A7F-273E5F95329D}" name="Column4308" dataDxfId="12513"/>
    <tableColumn id="4320" xr3:uid="{03100BD1-2C7D-463C-828D-F4293AA55B1C}" name="Column4309" dataDxfId="12512"/>
    <tableColumn id="4321" xr3:uid="{7A023954-DA9A-456D-AE56-C0CC6AB20145}" name="Column4310" dataDxfId="12511"/>
    <tableColumn id="4322" xr3:uid="{6EABB50A-0F24-4E0F-9A3D-4136199EE304}" name="Column4311" dataDxfId="12510"/>
    <tableColumn id="4323" xr3:uid="{66B632EC-6AA5-4BCC-B6D8-85882A3C1A9D}" name="Column4312" dataDxfId="12509"/>
    <tableColumn id="4324" xr3:uid="{2DC84CF5-2D7B-4C8F-ADCF-30F4E61D2095}" name="Column4313" dataDxfId="12508"/>
    <tableColumn id="4325" xr3:uid="{2FB30910-52CC-4D54-A62D-B401C6A0C2EB}" name="Column4314" dataDxfId="12507"/>
    <tableColumn id="4326" xr3:uid="{CB4A77C3-DD9E-4D3D-9136-B469CCB13768}" name="Column4315" dataDxfId="12506"/>
    <tableColumn id="4327" xr3:uid="{4ABA33C1-EFFB-4102-93A0-A2C0230FB11B}" name="Column4316" dataDxfId="12505"/>
    <tableColumn id="4328" xr3:uid="{739148C4-D032-4E73-BA75-AE187C0865EF}" name="Column4317" dataDxfId="12504"/>
    <tableColumn id="4329" xr3:uid="{D8EE2BE4-AE2A-4286-9D3F-8514B8325BE2}" name="Column4318" dataDxfId="12503"/>
    <tableColumn id="4330" xr3:uid="{BF5454FF-A557-4908-9E12-3EDF1E5BB358}" name="Column4319" dataDxfId="12502"/>
    <tableColumn id="4331" xr3:uid="{22B47729-CABF-4F13-B3C7-BF57558D0FCA}" name="Column4320" dataDxfId="12501"/>
    <tableColumn id="4332" xr3:uid="{E9CFF0CC-A289-4EDD-BD9C-372AC0403DD1}" name="Column4321" dataDxfId="12500"/>
    <tableColumn id="4333" xr3:uid="{042643F4-E7F3-4AE0-84E6-DFD2A1F10AE1}" name="Column4322" dataDxfId="12499"/>
    <tableColumn id="4334" xr3:uid="{DE1A6EAC-63EA-48B0-BE9D-DC99EA18FD30}" name="Column4323" dataDxfId="12498"/>
    <tableColumn id="4335" xr3:uid="{5AAAC8E2-2E62-4D39-8546-236630313057}" name="Column4324" dataDxfId="12497"/>
    <tableColumn id="4336" xr3:uid="{135E619E-E442-49C9-BC07-D41F48D9A87F}" name="Column4325" dataDxfId="12496"/>
    <tableColumn id="4337" xr3:uid="{83EE2043-4B46-4657-85D3-159CF3A9943F}" name="Column4326" dataDxfId="12495"/>
    <tableColumn id="4338" xr3:uid="{1486AE26-91B8-48E6-9EEB-12917F7D8300}" name="Column4327" dataDxfId="12494"/>
    <tableColumn id="4339" xr3:uid="{E3DD897A-42AE-4DC0-A591-579D7379E7F6}" name="Column4328" dataDxfId="12493"/>
    <tableColumn id="4340" xr3:uid="{EE5FBD33-7A22-4449-8792-0F908DA710A6}" name="Column4329" dataDxfId="12492"/>
    <tableColumn id="4341" xr3:uid="{BC0191A4-FE8A-46BF-B251-70DF0AFD20AC}" name="Column4330" dataDxfId="12491"/>
    <tableColumn id="4342" xr3:uid="{D4B562DD-7461-46DD-A79C-4047A815CA9B}" name="Column4331" dataDxfId="12490"/>
    <tableColumn id="4343" xr3:uid="{75DB31CF-8685-4DCF-A593-48B901076D29}" name="Column4332" dataDxfId="12489"/>
    <tableColumn id="4344" xr3:uid="{0F6414DC-E081-41B3-BB32-1372886F8EF0}" name="Column4333" dataDxfId="12488"/>
    <tableColumn id="4345" xr3:uid="{9FFCF9C3-9935-4717-A806-F577CE4A053A}" name="Column4334" dataDxfId="12487"/>
    <tableColumn id="4346" xr3:uid="{2EFF09D2-E47C-4AA9-97A8-F46E4836AF4E}" name="Column4335" dataDxfId="12486"/>
    <tableColumn id="4347" xr3:uid="{CDEE9ED7-A269-43F4-B679-62D25690FACC}" name="Column4336" dataDxfId="12485"/>
    <tableColumn id="4348" xr3:uid="{124994E3-0963-418F-9D0B-8D98E38D8A32}" name="Column4337" dataDxfId="12484"/>
    <tableColumn id="4349" xr3:uid="{7127746B-AD80-4D1B-9A98-2FC10DE83606}" name="Column4338" dataDxfId="12483"/>
    <tableColumn id="4350" xr3:uid="{7E4AF8FF-3D49-4B1A-9606-3737B31CC2D0}" name="Column4339" dataDxfId="12482"/>
    <tableColumn id="4351" xr3:uid="{ED908091-F3CF-4657-94E7-292B8927E45D}" name="Column4340" dataDxfId="12481"/>
    <tableColumn id="4352" xr3:uid="{D4842231-CE14-445F-AE2A-2E6D28C16F45}" name="Column4341" dataDxfId="12480"/>
    <tableColumn id="4353" xr3:uid="{D28C9725-39EF-44D3-8415-CAA058A79C61}" name="Column4342" dataDxfId="12479"/>
    <tableColumn id="4354" xr3:uid="{8F1F238E-F611-4C98-AC72-3D9450929484}" name="Column4343" dataDxfId="12478"/>
    <tableColumn id="4355" xr3:uid="{FB830B67-BBD1-4CF1-87D2-9756EF56E639}" name="Column4344" dataDxfId="12477"/>
    <tableColumn id="4356" xr3:uid="{52D19B47-481E-4AE6-A91E-671373670C49}" name="Column4345" dataDxfId="12476"/>
    <tableColumn id="4357" xr3:uid="{4FE6E337-99C5-4FF5-8A5D-4F8146A5AD2F}" name="Column4346" dataDxfId="12475"/>
    <tableColumn id="4358" xr3:uid="{6E5BB504-7178-4705-A7E8-872C73479BC2}" name="Column4347" dataDxfId="12474"/>
    <tableColumn id="4359" xr3:uid="{F34E23CC-46EC-46E4-8AF5-FF461CDD8A11}" name="Column4348" dataDxfId="12473"/>
    <tableColumn id="4360" xr3:uid="{CAEC79F5-E215-46E6-B2C3-FF05D8022632}" name="Column4349" dataDxfId="12472"/>
    <tableColumn id="4361" xr3:uid="{F45D108E-251D-41DA-9C27-F1F6B73124B9}" name="Column4350" dataDxfId="12471"/>
    <tableColumn id="4362" xr3:uid="{CB44D420-64F6-44D2-9858-684E2EAFBEBC}" name="Column4351" dataDxfId="12470"/>
    <tableColumn id="4363" xr3:uid="{FB58A14C-4FE6-4D80-A6CE-73A3B13AA913}" name="Column4352" dataDxfId="12469"/>
    <tableColumn id="4364" xr3:uid="{2B59B7B0-4CD8-43E6-AC80-DC63AEC2BE96}" name="Column4353" dataDxfId="12468"/>
    <tableColumn id="4365" xr3:uid="{188219B3-F829-4518-829C-B0E0851890C2}" name="Column4354" dataDxfId="12467"/>
    <tableColumn id="4366" xr3:uid="{21697A44-07CA-4E5B-9F43-76A0917E4678}" name="Column4355" dataDxfId="12466"/>
    <tableColumn id="4367" xr3:uid="{79CD1FDC-733C-4081-B64F-6E28AEA9348E}" name="Column4356" dataDxfId="12465"/>
    <tableColumn id="4368" xr3:uid="{E83E5C37-95E5-440E-8DCA-82DEDEA43120}" name="Column4357" dataDxfId="12464"/>
    <tableColumn id="4369" xr3:uid="{A2841355-978A-4125-B3BB-6E7CD997E49E}" name="Column4358" dataDxfId="12463"/>
    <tableColumn id="4370" xr3:uid="{5FB8B334-6D90-4CF9-87E6-1527B74E1D0C}" name="Column4359" dataDxfId="12462"/>
    <tableColumn id="4371" xr3:uid="{E20ED098-CBD3-45A8-8532-E452B357B6CA}" name="Column4360" dataDxfId="12461"/>
    <tableColumn id="4372" xr3:uid="{6917F430-E79D-4034-AFE7-4B3E0968B3BF}" name="Column4361" dataDxfId="12460"/>
    <tableColumn id="4373" xr3:uid="{76EDBAA9-928C-47AB-BA5E-BC4800425119}" name="Column4362" dataDxfId="12459"/>
    <tableColumn id="4374" xr3:uid="{55D5130C-36A6-4382-9154-F589D2AD780D}" name="Column4363" dataDxfId="12458"/>
    <tableColumn id="4375" xr3:uid="{C09D3C58-4E2B-47CD-9433-D38E877E37F4}" name="Column4364" dataDxfId="12457"/>
    <tableColumn id="4376" xr3:uid="{50FAA9CC-DF39-4696-A4A3-B4A83A2C03E3}" name="Column4365" dataDxfId="12456"/>
    <tableColumn id="4377" xr3:uid="{002D98C4-B8DA-47A8-B76D-5B1476A4865B}" name="Column4366" dataDxfId="12455"/>
    <tableColumn id="4378" xr3:uid="{31FE52B6-39B8-48E5-A103-0F6CE2AEF57C}" name="Column4367" dataDxfId="12454"/>
    <tableColumn id="4379" xr3:uid="{0DF3B72A-93B3-48F4-ABF8-DB368A17E408}" name="Column4368" dataDxfId="12453"/>
    <tableColumn id="4380" xr3:uid="{7A34496A-7A85-4750-9D9D-93A5D6F611A3}" name="Column4369" dataDxfId="12452"/>
    <tableColumn id="4381" xr3:uid="{7F4D72E8-5523-4F63-938B-AD046CD1C15D}" name="Column4370" dataDxfId="12451"/>
    <tableColumn id="4382" xr3:uid="{8B395A14-99A6-4C0E-82C2-C95522A978B3}" name="Column4371" dataDxfId="12450"/>
    <tableColumn id="4383" xr3:uid="{013E6C92-67BD-4675-A0E3-BA22D7C8436A}" name="Column4372" dataDxfId="12449"/>
    <tableColumn id="4384" xr3:uid="{8AF4FD0C-1C24-4156-8E19-0991817AF4D3}" name="Column4373" dataDxfId="12448"/>
    <tableColumn id="4385" xr3:uid="{1E3D2C40-DC7E-4D4A-BD77-E674441E509D}" name="Column4374" dataDxfId="12447"/>
    <tableColumn id="4386" xr3:uid="{426D50BC-8926-4DDB-A4F7-E369BE5CAF7D}" name="Column4375" dataDxfId="12446"/>
    <tableColumn id="4387" xr3:uid="{E38A89E1-F077-4F92-832B-60599E6BB13D}" name="Column4376" dataDxfId="12445"/>
    <tableColumn id="4388" xr3:uid="{6E2D6CB0-DF86-405E-8CBE-7CA1231309ED}" name="Column4377" dataDxfId="12444"/>
    <tableColumn id="4389" xr3:uid="{51ED231B-466C-436B-9383-6BA1509902A5}" name="Column4378" dataDxfId="12443"/>
    <tableColumn id="4390" xr3:uid="{243D32ED-B460-492F-9586-4D59EAF118C4}" name="Column4379" dataDxfId="12442"/>
    <tableColumn id="4391" xr3:uid="{CC6F60B7-41F4-4674-8EBE-77539DABB8EA}" name="Column4380" dataDxfId="12441"/>
    <tableColumn id="4392" xr3:uid="{A68F9495-2313-4AA7-A4DF-028624409FB1}" name="Column4381" dataDxfId="12440"/>
    <tableColumn id="4393" xr3:uid="{2E183DEB-EFF6-4706-A15F-40EDE7B5B210}" name="Column4382" dataDxfId="12439"/>
    <tableColumn id="4394" xr3:uid="{8180EA85-FD59-43D5-AE8D-AF2236236178}" name="Column4383" dataDxfId="12438"/>
    <tableColumn id="4395" xr3:uid="{04032686-BD9B-4765-8DA3-BC272A0A7D4C}" name="Column4384" dataDxfId="12437"/>
    <tableColumn id="4396" xr3:uid="{79B2B46F-E31A-4133-87C6-266E2BBC3150}" name="Column4385" dataDxfId="12436"/>
    <tableColumn id="4397" xr3:uid="{46BA3578-1928-454D-BB38-562CFB79D044}" name="Column4386" dataDxfId="12435"/>
    <tableColumn id="4398" xr3:uid="{7655F8A1-B26E-4640-9A03-9EAF8E976700}" name="Column4387" dataDxfId="12434"/>
    <tableColumn id="4399" xr3:uid="{EBF3AF28-4957-4ED7-B28B-24EC71C0945E}" name="Column4388" dataDxfId="12433"/>
    <tableColumn id="4400" xr3:uid="{12B6E4AF-AEAB-4024-A4D9-CA916796DA54}" name="Column4389" dataDxfId="12432"/>
    <tableColumn id="4401" xr3:uid="{19F996D4-22C1-42DA-844A-CB4D78A7B54E}" name="Column4390" dataDxfId="12431"/>
    <tableColumn id="4402" xr3:uid="{3ABA7F74-D0C4-4A58-895F-51AB2C3FFE9B}" name="Column4391" dataDxfId="12430"/>
    <tableColumn id="4403" xr3:uid="{5B3EE0C0-B164-48EC-9C23-83BB9FD5B885}" name="Column4392" dataDxfId="12429"/>
    <tableColumn id="4404" xr3:uid="{3DF0F03C-FC6B-4922-8D2D-48620BE6A094}" name="Column4393" dataDxfId="12428"/>
    <tableColumn id="4405" xr3:uid="{709AAABF-5D86-4014-A285-1F6A52821CFA}" name="Column4394" dataDxfId="12427"/>
    <tableColumn id="4406" xr3:uid="{8E107150-E3D0-4661-8998-20F8E7CAF994}" name="Column4395" dataDxfId="12426"/>
    <tableColumn id="4407" xr3:uid="{F76213E9-BE99-4771-AF71-BAEC0F294A19}" name="Column4396" dataDxfId="12425"/>
    <tableColumn id="4408" xr3:uid="{ED8D4EC5-24F4-4B30-8061-63BAB1068FBB}" name="Column4397" dataDxfId="12424"/>
    <tableColumn id="4409" xr3:uid="{E640E635-ACA8-40E3-ADC3-1D6DB5E77B37}" name="Column4398" dataDxfId="12423"/>
    <tableColumn id="4410" xr3:uid="{B8F25ED7-F602-43B6-A442-4714505947FD}" name="Column4399" dataDxfId="12422"/>
    <tableColumn id="4411" xr3:uid="{7F27A02E-1F7A-45B9-915E-6314A9652244}" name="Column4400" dataDxfId="12421"/>
    <tableColumn id="4412" xr3:uid="{C0401FDB-77F9-4BD3-AC73-1AC9718658FC}" name="Column4401" dataDxfId="12420"/>
    <tableColumn id="4413" xr3:uid="{E2B210A7-B04A-49D5-969E-B5419EBDDED8}" name="Column4402" dataDxfId="12419"/>
    <tableColumn id="4414" xr3:uid="{2980B499-8EDB-43AB-95AD-5104CBF38EFE}" name="Column4403" dataDxfId="12418"/>
    <tableColumn id="4415" xr3:uid="{CCA60C1B-ADDA-4D78-B82E-85E910B1A59A}" name="Column4404" dataDxfId="12417"/>
    <tableColumn id="4416" xr3:uid="{FAF2A772-3AE8-4E09-B927-621469D4FF13}" name="Column4405" dataDxfId="12416"/>
    <tableColumn id="4417" xr3:uid="{1C886F42-7608-43AA-B319-D5211DFC27AC}" name="Column4406" dataDxfId="12415"/>
    <tableColumn id="4418" xr3:uid="{94B8D587-B286-4E54-9D08-77C233F32C5F}" name="Column4407" dataDxfId="12414"/>
    <tableColumn id="4419" xr3:uid="{955BD3E5-96C9-4074-8874-418466DE5ADE}" name="Column4408" dataDxfId="12413"/>
    <tableColumn id="4420" xr3:uid="{F931BE7A-1476-4F9A-B83A-442DDA764842}" name="Column4409" dataDxfId="12412"/>
    <tableColumn id="4421" xr3:uid="{4673828F-BED0-4829-8E8B-C98D24F5FC61}" name="Column4410" dataDxfId="12411"/>
    <tableColumn id="4422" xr3:uid="{FDF5374C-156D-439C-9F09-96F92B609C1F}" name="Column4411" dataDxfId="12410"/>
    <tableColumn id="4423" xr3:uid="{9AEEEBD2-21D9-45A1-A7ED-C4E5E432981C}" name="Column4412" dataDxfId="12409"/>
    <tableColumn id="4424" xr3:uid="{77CA42C3-8B63-4E6A-A523-57D1CE4FEA18}" name="Column4413" dataDxfId="12408"/>
    <tableColumn id="4425" xr3:uid="{2153E4D0-0F05-4E86-8832-A6466D76B052}" name="Column4414" dataDxfId="12407"/>
    <tableColumn id="4426" xr3:uid="{1E547BB4-CE58-4225-9039-D87BBF364582}" name="Column4415" dataDxfId="12406"/>
    <tableColumn id="4427" xr3:uid="{9047C1BD-C99C-4A86-99F3-027CE91D5C68}" name="Column4416" dataDxfId="12405"/>
    <tableColumn id="4428" xr3:uid="{5E722783-37FF-4D73-B9D8-D61F4E0CCC8A}" name="Column4417" dataDxfId="12404"/>
    <tableColumn id="4429" xr3:uid="{CA0A2BFC-DFBB-4568-A26E-830E91A95973}" name="Column4418" dataDxfId="12403"/>
    <tableColumn id="4430" xr3:uid="{24371A2B-6962-427D-88CE-E0AB36437C8D}" name="Column4419" dataDxfId="12402"/>
    <tableColumn id="4431" xr3:uid="{BA890DFE-1BC6-4EAD-85B1-62B5C12709E2}" name="Column4420" dataDxfId="12401"/>
    <tableColumn id="4432" xr3:uid="{2A1497EF-4800-413F-A1F7-2BB47AACA7DA}" name="Column4421" dataDxfId="12400"/>
    <tableColumn id="4433" xr3:uid="{7258ECD6-852A-40BD-AF96-F041F179136C}" name="Column4422" dataDxfId="12399"/>
    <tableColumn id="4434" xr3:uid="{27F2FCBA-0CA1-4AB8-982B-F140B1F9A7A8}" name="Column4423" dataDxfId="12398"/>
    <tableColumn id="4435" xr3:uid="{7F14E98F-004A-4C31-811F-28DAA30472DA}" name="Column4424" dataDxfId="12397"/>
    <tableColumn id="4436" xr3:uid="{E50B5D01-6445-46C8-B150-82372B9F18DA}" name="Column4425" dataDxfId="12396"/>
    <tableColumn id="4437" xr3:uid="{0502A557-28A9-47FB-BFA3-9FC4F17B90CB}" name="Column4426" dataDxfId="12395"/>
    <tableColumn id="4438" xr3:uid="{E018249A-6DAA-43D0-BCD5-26D75BAA7BC9}" name="Column4427" dataDxfId="12394"/>
    <tableColumn id="4439" xr3:uid="{8BC151C9-1987-481F-8223-145E8AA914F5}" name="Column4428" dataDxfId="12393"/>
    <tableColumn id="4440" xr3:uid="{ED1AB1DE-295E-4D5F-8070-5653929A321C}" name="Column4429" dataDxfId="12392"/>
    <tableColumn id="4441" xr3:uid="{CB07CE28-95E8-49C7-9137-A5BF37ADAD4A}" name="Column4430" dataDxfId="12391"/>
    <tableColumn id="4442" xr3:uid="{80576B4F-4BAF-44FC-B483-C974BDC95058}" name="Column4431" dataDxfId="12390"/>
    <tableColumn id="4443" xr3:uid="{7964C6EA-A40F-4C66-8BE6-F2D65C426686}" name="Column4432" dataDxfId="12389"/>
    <tableColumn id="4444" xr3:uid="{2ED30ADE-2D75-4704-832A-575AC610B317}" name="Column4433" dataDxfId="12388"/>
    <tableColumn id="4445" xr3:uid="{C82C94EC-4ADE-4AF0-B58C-B2AA02BF4223}" name="Column4434" dataDxfId="12387"/>
    <tableColumn id="4446" xr3:uid="{68CEB301-7829-4E20-947D-7B9DCC5221FC}" name="Column4435" dataDxfId="12386"/>
    <tableColumn id="4447" xr3:uid="{125C84E1-879C-4900-AE2E-586A2D294D8F}" name="Column4436" dataDxfId="12385"/>
    <tableColumn id="4448" xr3:uid="{FF1AEC70-DEC3-47C3-9FCB-18554F967607}" name="Column4437" dataDxfId="12384"/>
    <tableColumn id="4449" xr3:uid="{5E266FB9-4654-4B8B-A678-ECA40084C47D}" name="Column4438" dataDxfId="12383"/>
    <tableColumn id="4450" xr3:uid="{8CE04549-6B8E-47F9-9B78-0893863CA0EF}" name="Column4439" dataDxfId="12382"/>
    <tableColumn id="4451" xr3:uid="{802530DB-456F-465B-AC4D-EFFECB87B7D2}" name="Column4440" dataDxfId="12381"/>
    <tableColumn id="4452" xr3:uid="{00511B17-5595-4B17-9E8C-EF6AEF73D3FD}" name="Column4441" dataDxfId="12380"/>
    <tableColumn id="4453" xr3:uid="{3D262FAE-9533-4775-A3B4-193E804359AC}" name="Column4442" dataDxfId="12379"/>
    <tableColumn id="4454" xr3:uid="{D0DEC723-312A-44E5-8C08-BB019E83CE04}" name="Column4443" dataDxfId="12378"/>
    <tableColumn id="4455" xr3:uid="{57567703-6BA8-4A6B-BFAF-8367C36A70B5}" name="Column4444" dataDxfId="12377"/>
    <tableColumn id="4456" xr3:uid="{B3686E6F-3B22-4BD3-874C-658F6D73ED4A}" name="Column4445" dataDxfId="12376"/>
    <tableColumn id="4457" xr3:uid="{48EBFCD0-5750-4E48-B99E-1B8F9A690E08}" name="Column4446" dataDxfId="12375"/>
    <tableColumn id="4458" xr3:uid="{BFCA2A0E-257B-48CD-9747-5C864600257F}" name="Column4447" dataDxfId="12374"/>
    <tableColumn id="4459" xr3:uid="{54B0EEF9-C134-4A98-9C99-5D6065F72417}" name="Column4448" dataDxfId="12373"/>
    <tableColumn id="4460" xr3:uid="{956C0787-E0DC-4E1A-9AD1-E6F805D2155A}" name="Column4449" dataDxfId="12372"/>
    <tableColumn id="4461" xr3:uid="{ED24E116-6E20-4A97-BBC7-DDE8CA4C7EDC}" name="Column4450" dataDxfId="12371"/>
    <tableColumn id="4462" xr3:uid="{7F517F68-0941-4FB9-BFFF-CD391643D2A9}" name="Column4451" dataDxfId="12370"/>
    <tableColumn id="4463" xr3:uid="{DB490D9B-3E9B-444C-8B4A-41CBDF4C29E3}" name="Column4452" dataDxfId="12369"/>
    <tableColumn id="4464" xr3:uid="{32A8245F-C6A3-4BE0-A62A-C2409117CA32}" name="Column4453" dataDxfId="12368"/>
    <tableColumn id="4465" xr3:uid="{402201C4-704D-4804-94B0-5426FA3B42D1}" name="Column4454" dataDxfId="12367"/>
    <tableColumn id="4466" xr3:uid="{0472D07E-D492-4AD4-A2DF-F24455BF05B0}" name="Column4455" dataDxfId="12366"/>
    <tableColumn id="4467" xr3:uid="{7E757424-261D-453E-AA1A-5A7405BAE593}" name="Column4456" dataDxfId="12365"/>
    <tableColumn id="4468" xr3:uid="{E5AABCB0-E8BE-4DF0-82AD-32CD7E5038D9}" name="Column4457" dataDxfId="12364"/>
    <tableColumn id="4469" xr3:uid="{5603A419-63FE-42E3-AA35-5CA09C1FF09D}" name="Column4458" dataDxfId="12363"/>
    <tableColumn id="4470" xr3:uid="{E2526B19-A099-4DD7-988C-212E9F4E9940}" name="Column4459" dataDxfId="12362"/>
    <tableColumn id="4471" xr3:uid="{803E49AB-AE48-4B01-A576-16E01BF1732B}" name="Column4460" dataDxfId="12361"/>
    <tableColumn id="4472" xr3:uid="{1A009227-E070-4668-90E1-181F721E5F4C}" name="Column4461" dataDxfId="12360"/>
    <tableColumn id="4473" xr3:uid="{2A396D03-CD7F-4E4E-870A-7807F1C71CEA}" name="Column4462" dataDxfId="12359"/>
    <tableColumn id="4474" xr3:uid="{44863242-6E09-4D8B-957F-FD646FCBCBA5}" name="Column4463" dataDxfId="12358"/>
    <tableColumn id="4475" xr3:uid="{AFB5B925-B59D-4FC4-8401-195B0EEE8EED}" name="Column4464" dataDxfId="12357"/>
    <tableColumn id="4476" xr3:uid="{3306C6C2-748A-4054-9A10-FDC860E6338B}" name="Column4465" dataDxfId="12356"/>
    <tableColumn id="4477" xr3:uid="{40549EE2-D637-42AA-8FA0-DFA34587AAA6}" name="Column4466" dataDxfId="12355"/>
    <tableColumn id="4478" xr3:uid="{FEFD709D-DA0A-4229-B02A-3F9AC3715621}" name="Column4467" dataDxfId="12354"/>
    <tableColumn id="4479" xr3:uid="{37256EF0-ED47-4988-8170-2B9C982CED1E}" name="Column4468" dataDxfId="12353"/>
    <tableColumn id="4480" xr3:uid="{CE0CFCB8-9107-4171-B6F2-E43922B814DB}" name="Column4469" dataDxfId="12352"/>
    <tableColumn id="4481" xr3:uid="{EF47E1A6-9E15-4484-A76B-A168F59100D2}" name="Column4470" dataDxfId="12351"/>
    <tableColumn id="4482" xr3:uid="{8880B873-1524-4D6C-9F38-2AF9F062EB44}" name="Column4471" dataDxfId="12350"/>
    <tableColumn id="4483" xr3:uid="{4B6B607D-4446-49B3-8B7D-D625435CD4E8}" name="Column4472" dataDxfId="12349"/>
    <tableColumn id="4484" xr3:uid="{748FD95B-D627-490A-95C0-6D2BD4A4F930}" name="Column4473" dataDxfId="12348"/>
    <tableColumn id="4485" xr3:uid="{0A0634C5-8BD9-409C-9918-4F9E0A83D054}" name="Column4474" dataDxfId="12347"/>
    <tableColumn id="4486" xr3:uid="{BC0F0F3C-0D9F-4CAB-B32B-EBA0582D8062}" name="Column4475" dataDxfId="12346"/>
    <tableColumn id="4487" xr3:uid="{898E4509-CBCC-470E-A1DA-B91E3B38C5AF}" name="Column4476" dataDxfId="12345"/>
    <tableColumn id="4488" xr3:uid="{C448D205-FF33-44F5-AC8C-F7BD0E223D67}" name="Column4477" dataDxfId="12344"/>
    <tableColumn id="4489" xr3:uid="{B9A85699-EB29-4292-AE94-DC92818472C5}" name="Column4478" dataDxfId="12343"/>
    <tableColumn id="4490" xr3:uid="{BB043D7B-229C-4C79-9157-347E9606E2F2}" name="Column4479" dataDxfId="12342"/>
    <tableColumn id="4491" xr3:uid="{F7FF82FE-16AD-4736-97E5-F03BFEE0D361}" name="Column4480" dataDxfId="12341"/>
    <tableColumn id="4492" xr3:uid="{E770F2E7-C38D-4439-A612-A93F6C609D60}" name="Column4481" dataDxfId="12340"/>
    <tableColumn id="4493" xr3:uid="{3DF6B110-3A3F-42AE-9473-781E3564E157}" name="Column4482" dataDxfId="12339"/>
    <tableColumn id="4494" xr3:uid="{285630C8-4533-46AB-8F9A-861F8FB41161}" name="Column4483" dataDxfId="12338"/>
    <tableColumn id="4495" xr3:uid="{E5FE3284-FF13-49D9-AE05-2D8DFD2F4791}" name="Column4484" dataDxfId="12337"/>
    <tableColumn id="4496" xr3:uid="{A5E9C74A-1413-433C-BD75-40F7BB32049F}" name="Column4485" dataDxfId="12336"/>
    <tableColumn id="4497" xr3:uid="{DAFDCDB5-EF43-4478-91FB-C74C33C01C1E}" name="Column4486" dataDxfId="12335"/>
    <tableColumn id="4498" xr3:uid="{B93E2D06-043E-4D0A-9391-1B272A0C7B0A}" name="Column4487" dataDxfId="12334"/>
    <tableColumn id="4499" xr3:uid="{144DB281-31EA-4611-94E6-BFD477B8026B}" name="Column4488" dataDxfId="12333"/>
    <tableColumn id="4500" xr3:uid="{9A145B18-7EF1-4BA7-8094-B4CFBBD99164}" name="Column4489" dataDxfId="12332"/>
    <tableColumn id="4501" xr3:uid="{C2E39F5A-3DD7-450E-8F61-EEDACEFAB338}" name="Column4490" dataDxfId="12331"/>
    <tableColumn id="4502" xr3:uid="{5A0A1EDF-9B9B-4F8B-9C85-DADF2688DC86}" name="Column4491" dataDxfId="12330"/>
    <tableColumn id="4503" xr3:uid="{E36AF94E-7241-464D-A541-DF71479CBF60}" name="Column4492" dataDxfId="12329"/>
    <tableColumn id="4504" xr3:uid="{62E22F65-E8BF-4698-B157-6E2E9593870C}" name="Column4493" dataDxfId="12328"/>
    <tableColumn id="4505" xr3:uid="{0654F3AE-3632-4573-9344-87CBA95B99BA}" name="Column4494" dataDxfId="12327"/>
    <tableColumn id="4506" xr3:uid="{9E264127-9E0D-4AF9-A8FD-6ABC84CF9386}" name="Column4495" dataDxfId="12326"/>
    <tableColumn id="4507" xr3:uid="{5096D954-99F3-4B15-99AD-077FAF1BF310}" name="Column4496" dataDxfId="12325"/>
    <tableColumn id="4508" xr3:uid="{647AFF30-A10A-498A-9855-029F39A12697}" name="Column4497" dataDxfId="12324"/>
    <tableColumn id="4509" xr3:uid="{7515DB61-A36B-48B9-AE46-93C2BA01E6FE}" name="Column4498" dataDxfId="12323"/>
    <tableColumn id="4510" xr3:uid="{54B4F867-7584-4664-B59D-6888198762FB}" name="Column4499" dataDxfId="12322"/>
    <tableColumn id="4511" xr3:uid="{D49F9C21-F8D9-441F-BA34-D417EDC4DAF0}" name="Column4500" dataDxfId="12321"/>
    <tableColumn id="4512" xr3:uid="{A172841F-FE37-4B59-96B9-C0B3CED131A7}" name="Column4501" dataDxfId="12320"/>
    <tableColumn id="4513" xr3:uid="{703A5924-29F0-4988-ABCB-493918083A2F}" name="Column4502" dataDxfId="12319"/>
    <tableColumn id="4514" xr3:uid="{11BA5EDD-E199-45B5-8DDB-A84A947725D4}" name="Column4503" dataDxfId="12318"/>
    <tableColumn id="4515" xr3:uid="{E159B385-1575-43AB-8FCC-2107615296B2}" name="Column4504" dataDxfId="12317"/>
    <tableColumn id="4516" xr3:uid="{26E5816C-54DB-4DB5-AC56-12BCF220FDB7}" name="Column4505" dataDxfId="12316"/>
    <tableColumn id="4517" xr3:uid="{317F94CF-43DF-4E5E-A937-DE036948C932}" name="Column4506" dataDxfId="12315"/>
    <tableColumn id="4518" xr3:uid="{4587C27E-085B-4575-BF0D-BB51F6030E85}" name="Column4507" dataDxfId="12314"/>
    <tableColumn id="4519" xr3:uid="{FDAC007A-C562-4363-B979-7D9B4A156E77}" name="Column4508" dataDxfId="12313"/>
    <tableColumn id="4520" xr3:uid="{B115940B-372E-483B-B386-B6A67CAB7BDC}" name="Column4509" dataDxfId="12312"/>
    <tableColumn id="4521" xr3:uid="{39DAE8CC-92B1-4440-8A32-52148FFDA52D}" name="Column4510" dataDxfId="12311"/>
    <tableColumn id="4522" xr3:uid="{4AA13500-319A-455C-8EA2-F1D505768CE1}" name="Column4511" dataDxfId="12310"/>
    <tableColumn id="4523" xr3:uid="{F9F163F7-E774-48A7-AC70-E06C2F747D20}" name="Column4512" dataDxfId="12309"/>
    <tableColumn id="4524" xr3:uid="{A8D3F680-FD69-42E6-A7DB-3FF9071CCAE8}" name="Column4513" dataDxfId="12308"/>
    <tableColumn id="4525" xr3:uid="{06D71A19-2AC7-4044-8C3F-AAF848F71F7E}" name="Column4514" dataDxfId="12307"/>
    <tableColumn id="4526" xr3:uid="{D893D0CB-6F79-4759-B5C6-299E2AC5ED76}" name="Column4515" dataDxfId="12306"/>
    <tableColumn id="4527" xr3:uid="{335F537C-EB8B-4211-BC41-FB4ACFEC54B2}" name="Column4516" dataDxfId="12305"/>
    <tableColumn id="4528" xr3:uid="{6CD987EA-EDA4-46EA-8C5E-C530F0D91FC2}" name="Column4517" dataDxfId="12304"/>
    <tableColumn id="4529" xr3:uid="{EA0DF451-6D52-4E02-83C2-DD462FD7F99E}" name="Column4518" dataDxfId="12303"/>
    <tableColumn id="4530" xr3:uid="{991C6951-EE06-45D1-924C-F1485641DD22}" name="Column4519" dataDxfId="12302"/>
    <tableColumn id="4531" xr3:uid="{277BE505-25BD-4CF9-B913-20FCA199F5FB}" name="Column4520" dataDxfId="12301"/>
    <tableColumn id="4532" xr3:uid="{A8F996C3-72F5-4C82-A4BC-047AEB2C0CC2}" name="Column4521" dataDxfId="12300"/>
    <tableColumn id="4533" xr3:uid="{F82B5EDB-51E3-4640-8A3F-937B46AAE5AE}" name="Column4522" dataDxfId="12299"/>
    <tableColumn id="4534" xr3:uid="{5312D4A2-A0D7-4F73-96E3-BB96F2EBFDDD}" name="Column4523" dataDxfId="12298"/>
    <tableColumn id="4535" xr3:uid="{C5C81748-ED7D-4819-9BAF-8CBEF1B5E3B3}" name="Column4524" dataDxfId="12297"/>
    <tableColumn id="4536" xr3:uid="{C7528928-3DF2-48C1-BD7D-1537AB9AE39D}" name="Column4525" dataDxfId="12296"/>
    <tableColumn id="4537" xr3:uid="{0F86F800-B020-44A4-B589-230D5D38D4EE}" name="Column4526" dataDxfId="12295"/>
    <tableColumn id="4538" xr3:uid="{823B4F34-EBC4-4DA5-9263-85E970DB451F}" name="Column4527" dataDxfId="12294"/>
    <tableColumn id="4539" xr3:uid="{CFF9195B-7C88-4A3B-A468-37AB4B27B4F9}" name="Column4528" dataDxfId="12293"/>
    <tableColumn id="4540" xr3:uid="{CBC9C04A-8735-4293-A356-ED3EE542A405}" name="Column4529" dataDxfId="12292"/>
    <tableColumn id="4541" xr3:uid="{E37FF0BF-A93E-4CE6-92E4-F6F9F5E8F2C7}" name="Column4530" dataDxfId="12291"/>
    <tableColumn id="4542" xr3:uid="{3C283BBE-30DF-4798-919D-10973D338AA2}" name="Column4531" dataDxfId="12290"/>
    <tableColumn id="4543" xr3:uid="{D96D86B9-FB4E-49D2-ACA0-81C0CE315B26}" name="Column4532" dataDxfId="12289"/>
    <tableColumn id="4544" xr3:uid="{0E0B698E-4E2E-4879-B3F2-977CBF1CEECC}" name="Column4533" dataDxfId="12288"/>
    <tableColumn id="4545" xr3:uid="{5861E492-2FDB-4708-A0AB-D3F7A8389DA6}" name="Column4534" dataDxfId="12287"/>
    <tableColumn id="4546" xr3:uid="{1D3FFA2D-F667-4355-BAEF-D048B253F1F2}" name="Column4535" dataDxfId="12286"/>
    <tableColumn id="4547" xr3:uid="{5555AA35-73E3-42B0-8F35-ACBCFEA9CD03}" name="Column4536" dataDxfId="12285"/>
    <tableColumn id="4548" xr3:uid="{B16A8F2A-A178-4F10-A8DD-5BB377EB2495}" name="Column4537" dataDxfId="12284"/>
    <tableColumn id="4549" xr3:uid="{67630797-ADE4-4AFC-9E86-E1B454D2478A}" name="Column4538" dataDxfId="12283"/>
    <tableColumn id="4550" xr3:uid="{95A1FB95-1464-4AD1-8CC6-A81C3CF26014}" name="Column4539" dataDxfId="12282"/>
    <tableColumn id="4551" xr3:uid="{C20B3848-6796-496A-BFE6-3704860B7672}" name="Column4540" dataDxfId="12281"/>
    <tableColumn id="4552" xr3:uid="{4294A506-1CCE-4291-89E0-B3095D76BD97}" name="Column4541" dataDxfId="12280"/>
    <tableColumn id="4553" xr3:uid="{B186ABBE-3072-4624-BC76-9C688D6B031C}" name="Column4542" dataDxfId="12279"/>
    <tableColumn id="4554" xr3:uid="{045BC395-D520-4694-8EB0-BFF31A0D7677}" name="Column4543" dataDxfId="12278"/>
    <tableColumn id="4555" xr3:uid="{9C5440ED-95FF-4E0B-8A35-EF50A278A326}" name="Column4544" dataDxfId="12277"/>
    <tableColumn id="4556" xr3:uid="{4F77DAB9-0790-423F-B47B-F474300E4BE6}" name="Column4545" dataDxfId="12276"/>
    <tableColumn id="4557" xr3:uid="{663596D4-AB63-425A-907A-05559F9FDEB4}" name="Column4546" dataDxfId="12275"/>
    <tableColumn id="4558" xr3:uid="{28561B4B-9BED-411D-8C57-F8872B0E26C0}" name="Column4547" dataDxfId="12274"/>
    <tableColumn id="4559" xr3:uid="{9710866E-3F8D-48F9-8693-5DDEEA92A73B}" name="Column4548" dataDxfId="12273"/>
    <tableColumn id="4560" xr3:uid="{41644395-0900-4EF7-98F6-09271EF5CE4C}" name="Column4549" dataDxfId="12272"/>
    <tableColumn id="4561" xr3:uid="{FF402745-B7C3-4D9D-8B68-3023B2C21491}" name="Column4550" dataDxfId="12271"/>
    <tableColumn id="4562" xr3:uid="{CB64A691-3BB4-42D9-81C2-657F370A0D6E}" name="Column4551" dataDxfId="12270"/>
    <tableColumn id="4563" xr3:uid="{D722CC8C-437C-4511-806E-4C7434A2C445}" name="Column4552" dataDxfId="12269"/>
    <tableColumn id="4564" xr3:uid="{D1DAF13E-9B6A-4FD7-AB63-02D44CB486C5}" name="Column4553" dataDxfId="12268"/>
    <tableColumn id="4565" xr3:uid="{9BC4290D-C4E2-4341-8EEB-B7FCCDA6FBC4}" name="Column4554" dataDxfId="12267"/>
    <tableColumn id="4566" xr3:uid="{1D4F6358-941E-4BBF-82EA-4528552B0363}" name="Column4555" dataDxfId="12266"/>
    <tableColumn id="4567" xr3:uid="{979B7B50-4EF3-42E4-A602-638E9250A8EC}" name="Column4556" dataDxfId="12265"/>
    <tableColumn id="4568" xr3:uid="{6C0D467D-99DD-4477-BD15-5DAA12BCBC02}" name="Column4557" dataDxfId="12264"/>
    <tableColumn id="4569" xr3:uid="{A71F1C20-26A1-4333-9075-F2BD606CA100}" name="Column4558" dataDxfId="12263"/>
    <tableColumn id="4570" xr3:uid="{90198EF8-B349-4E47-9FAA-F460738F317A}" name="Column4559" dataDxfId="12262"/>
    <tableColumn id="4571" xr3:uid="{4CC62467-02C5-4A51-9A00-FE014FB1AA93}" name="Column4560" dataDxfId="12261"/>
    <tableColumn id="4572" xr3:uid="{45D25E41-D5B2-42F6-9A6D-69AD9B619E9B}" name="Column4561" dataDxfId="12260"/>
    <tableColumn id="4573" xr3:uid="{DFAA3744-3F2E-452F-AFE3-9CAADEA9B48C}" name="Column4562" dataDxfId="12259"/>
    <tableColumn id="4574" xr3:uid="{DCBEF5D8-1084-4C7B-9C04-AC6ADF0087A5}" name="Column4563" dataDxfId="12258"/>
    <tableColumn id="4575" xr3:uid="{FBD9F2ED-9453-4EAB-AC92-DD744864F8BE}" name="Column4564" dataDxfId="12257"/>
    <tableColumn id="4576" xr3:uid="{327CC64B-BCD1-4B76-9405-75CC761B1235}" name="Column4565" dataDxfId="12256"/>
    <tableColumn id="4577" xr3:uid="{4EA75C9E-93A1-49F1-82DC-AD43B219FAEA}" name="Column4566" dataDxfId="12255"/>
    <tableColumn id="4578" xr3:uid="{43D0E06C-0EC0-4663-B50B-457E4F44E194}" name="Column4567" dataDxfId="12254"/>
    <tableColumn id="4579" xr3:uid="{C59BC544-16B7-4537-9E99-863F507D1F64}" name="Column4568" dataDxfId="12253"/>
    <tableColumn id="4580" xr3:uid="{024D6AE5-292D-4A77-8B3F-435EE8A66DCE}" name="Column4569" dataDxfId="12252"/>
    <tableColumn id="4581" xr3:uid="{90A6A3C8-3678-49A6-B67A-9472052D4A5F}" name="Column4570" dataDxfId="12251"/>
    <tableColumn id="4582" xr3:uid="{F9D4E2F3-61EF-4517-978E-B220F70753F8}" name="Column4571" dataDxfId="12250"/>
    <tableColumn id="4583" xr3:uid="{46203561-E0E2-45A1-B18E-88F09083856A}" name="Column4572" dataDxfId="12249"/>
    <tableColumn id="4584" xr3:uid="{78298064-F799-40EB-B473-47818B4D7DE7}" name="Column4573" dataDxfId="12248"/>
    <tableColumn id="4585" xr3:uid="{464DD3CB-B24A-449B-A34D-26D3539195D8}" name="Column4574" dataDxfId="12247"/>
    <tableColumn id="4586" xr3:uid="{A1BD9DCA-D689-4E7D-BDD3-EE5E3768511D}" name="Column4575" dataDxfId="12246"/>
    <tableColumn id="4587" xr3:uid="{BC322A55-5E1A-4A07-9E32-70EEB052A699}" name="Column4576" dataDxfId="12245"/>
    <tableColumn id="4588" xr3:uid="{F93DBAC5-2815-40B4-AD5F-ACDFBF1372CB}" name="Column4577" dataDxfId="12244"/>
    <tableColumn id="4589" xr3:uid="{16A062B8-7959-4B61-BADE-EAFF96A97CD7}" name="Column4578" dataDxfId="12243"/>
    <tableColumn id="4590" xr3:uid="{F4E46724-1534-4059-ACE5-94BD0EA3C968}" name="Column4579" dataDxfId="12242"/>
    <tableColumn id="4591" xr3:uid="{9A3B47B2-B424-4652-8CD7-D1DDD193C744}" name="Column4580" dataDxfId="12241"/>
    <tableColumn id="4592" xr3:uid="{F51C07F5-7143-4EF6-AE2B-FBC90D090BF9}" name="Column4581" dataDxfId="12240"/>
    <tableColumn id="4593" xr3:uid="{E64E1C7B-F1A0-4F11-88CB-690FC2F06CA2}" name="Column4582" dataDxfId="12239"/>
    <tableColumn id="4594" xr3:uid="{F69F9C2C-B742-4E26-933C-232ED0B7D7E9}" name="Column4583" dataDxfId="12238"/>
    <tableColumn id="4595" xr3:uid="{1CF3C4DF-030B-4ECA-819C-5B05D9676658}" name="Column4584" dataDxfId="12237"/>
    <tableColumn id="4596" xr3:uid="{E4B97419-8CB5-4029-A1D7-6D6EC1C25AC5}" name="Column4585" dataDxfId="12236"/>
    <tableColumn id="4597" xr3:uid="{B0F16BA6-AE44-4CCE-BB06-44ED35AFB208}" name="Column4586" dataDxfId="12235"/>
    <tableColumn id="4598" xr3:uid="{7E78F71C-9304-471D-85B0-EB9FBE559648}" name="Column4587" dataDxfId="12234"/>
    <tableColumn id="4599" xr3:uid="{A962B192-E520-4BAB-A10D-A81B3FA6C232}" name="Column4588" dataDxfId="12233"/>
    <tableColumn id="4600" xr3:uid="{98A730A3-988A-4C3B-A5C7-8B54C52414A1}" name="Column4589" dataDxfId="12232"/>
    <tableColumn id="4601" xr3:uid="{02BDBAC6-F200-4B51-85B6-2FD0042F5660}" name="Column4590" dataDxfId="12231"/>
    <tableColumn id="4602" xr3:uid="{79DCC52F-53EA-470A-9A4E-D5A3DCB4FBF7}" name="Column4591" dataDxfId="12230"/>
    <tableColumn id="4603" xr3:uid="{B6994BDB-4B0B-418D-8272-5DAA030377E3}" name="Column4592" dataDxfId="12229"/>
    <tableColumn id="4604" xr3:uid="{827C2953-A167-45AE-86A2-139C36FB8000}" name="Column4593" dataDxfId="12228"/>
    <tableColumn id="4605" xr3:uid="{5125687E-355B-4EF0-A89D-222BC5098041}" name="Column4594" dataDxfId="12227"/>
    <tableColumn id="4606" xr3:uid="{E2464C4C-DFC1-4D0A-8E3B-8ED2DABEF96E}" name="Column4595" dataDxfId="12226"/>
    <tableColumn id="4607" xr3:uid="{C5FA06DA-2339-4467-B5BC-81E4FD0A13E3}" name="Column4596" dataDxfId="12225"/>
    <tableColumn id="4608" xr3:uid="{D2CFCC4F-9794-4F89-842C-88DAF03FD27E}" name="Column4597" dataDxfId="12224"/>
    <tableColumn id="4609" xr3:uid="{D83B84F3-8F48-4E60-B17B-B980F168DEDC}" name="Column4598" dataDxfId="12223"/>
    <tableColumn id="4610" xr3:uid="{465D5DA1-F24C-422A-BC94-7F8882AD4086}" name="Column4599" dataDxfId="12222"/>
    <tableColumn id="4611" xr3:uid="{7BC3F06A-5B3F-47C4-B34F-A2A9BEF7F917}" name="Column4600" dataDxfId="12221"/>
    <tableColumn id="4612" xr3:uid="{428214F3-714E-4BF3-91A9-3884F0352774}" name="Column4601" dataDxfId="12220"/>
    <tableColumn id="4613" xr3:uid="{F8FE1388-1B5A-4DC6-B7AB-62CC14CF0EC9}" name="Column4602" dataDxfId="12219"/>
    <tableColumn id="4614" xr3:uid="{19DE5D64-1B0D-4EB1-85DD-1DA456C04710}" name="Column4603" dataDxfId="12218"/>
    <tableColumn id="4615" xr3:uid="{B37AE1F3-FCBD-45EA-9943-5AADFAABD588}" name="Column4604" dataDxfId="12217"/>
    <tableColumn id="4616" xr3:uid="{73A7CBD0-7CBE-484B-8A32-DEEC77046D4B}" name="Column4605" dataDxfId="12216"/>
    <tableColumn id="4617" xr3:uid="{C2D4321A-93E6-4826-8E3E-A32C2F878DB9}" name="Column4606" dataDxfId="12215"/>
    <tableColumn id="4618" xr3:uid="{A85A432C-D27F-4F05-AECE-F3213A3A7070}" name="Column4607" dataDxfId="12214"/>
    <tableColumn id="4619" xr3:uid="{F469B9B9-6878-4FB1-B0CA-D4185A8E2A28}" name="Column4608" dataDxfId="12213"/>
    <tableColumn id="4620" xr3:uid="{6759612A-44FC-476F-8D41-4EAEFFB361A5}" name="Column4609" dataDxfId="12212"/>
    <tableColumn id="4621" xr3:uid="{17D2CE28-F51C-41B7-AEE8-228EB3C8F777}" name="Column4610" dataDxfId="12211"/>
    <tableColumn id="4622" xr3:uid="{99D60B74-3059-42B8-9164-F02F9A7657B5}" name="Column4611" dataDxfId="12210"/>
    <tableColumn id="4623" xr3:uid="{ED1D2EDC-E235-4982-9DB6-A8722407C406}" name="Column4612" dataDxfId="12209"/>
    <tableColumn id="4624" xr3:uid="{D91C4952-E97D-45EE-80AE-2A6E57FABA47}" name="Column4613" dataDxfId="12208"/>
    <tableColumn id="4625" xr3:uid="{282F7CF5-3BBB-4A72-AD5F-D14BB0D05576}" name="Column4614" dataDxfId="12207"/>
    <tableColumn id="4626" xr3:uid="{9030307E-EE4B-4303-97CC-47DBBAFA5B23}" name="Column4615" dataDxfId="12206"/>
    <tableColumn id="4627" xr3:uid="{1A2C51DA-F064-4E90-8505-2EBCE77E1957}" name="Column4616" dataDxfId="12205"/>
    <tableColumn id="4628" xr3:uid="{66385BBB-4026-4D69-84C8-20C8ACF426DA}" name="Column4617" dataDxfId="12204"/>
    <tableColumn id="4629" xr3:uid="{75EBE746-2F29-4669-979A-9F7D51A9A3FD}" name="Column4618" dataDxfId="12203"/>
    <tableColumn id="4630" xr3:uid="{DFFA8F65-7351-4B1D-8B1A-5F4E6A3D5036}" name="Column4619" dataDxfId="12202"/>
    <tableColumn id="4631" xr3:uid="{27E2A64C-EAFE-4CFA-9D9C-DD3A8F34C37A}" name="Column4620" dataDxfId="12201"/>
    <tableColumn id="4632" xr3:uid="{8B2344F6-D2C9-4FD2-8AEE-8F5D086F15A3}" name="Column4621" dataDxfId="12200"/>
    <tableColumn id="4633" xr3:uid="{B19D1546-E146-48B8-B52E-87165DB4D795}" name="Column4622" dataDxfId="12199"/>
    <tableColumn id="4634" xr3:uid="{DA403D7E-3B35-4F98-A617-D99E99E0CAD6}" name="Column4623" dataDxfId="12198"/>
    <tableColumn id="4635" xr3:uid="{AEB3BD9A-7727-4CB9-B707-8F8232341234}" name="Column4624" dataDxfId="12197"/>
    <tableColumn id="4636" xr3:uid="{46AF8BA1-768F-4964-BB59-14A2E5C5391E}" name="Column4625" dataDxfId="12196"/>
    <tableColumn id="4637" xr3:uid="{1D019A75-505A-4B02-9C09-8625ED3C4C0A}" name="Column4626" dataDxfId="12195"/>
    <tableColumn id="4638" xr3:uid="{4C850A99-7A93-4BCE-B3D5-51AC05B7AB91}" name="Column4627" dataDxfId="12194"/>
    <tableColumn id="4639" xr3:uid="{B191B3D3-389D-49C8-BA6F-6BE655E99159}" name="Column4628" dataDxfId="12193"/>
    <tableColumn id="4640" xr3:uid="{DC79CF66-7974-4557-A2E9-CCF71D6003F9}" name="Column4629" dataDxfId="12192"/>
    <tableColumn id="4641" xr3:uid="{58EB2C3F-DA1C-4ABF-90FB-7F9851EF4D1F}" name="Column4630" dataDxfId="12191"/>
    <tableColumn id="4642" xr3:uid="{42B0A938-266E-43C3-9F45-F2BD0D248D40}" name="Column4631" dataDxfId="12190"/>
    <tableColumn id="4643" xr3:uid="{6827B364-2AE2-4D25-B5A3-7BA7F5174EB6}" name="Column4632" dataDxfId="12189"/>
    <tableColumn id="4644" xr3:uid="{7087A701-2BE1-458C-9407-6564B9CD79E1}" name="Column4633" dataDxfId="12188"/>
    <tableColumn id="4645" xr3:uid="{E07258CA-0213-42B3-BCED-847E8751BB9B}" name="Column4634" dataDxfId="12187"/>
    <tableColumn id="4646" xr3:uid="{53DA140F-DFBD-4C89-990B-CD89CCDB3BE9}" name="Column4635" dataDxfId="12186"/>
    <tableColumn id="4647" xr3:uid="{0B591BC1-2340-4EDD-A253-D23F6EE49F92}" name="Column4636" dataDxfId="12185"/>
    <tableColumn id="4648" xr3:uid="{C534B985-67BA-4D77-9BF5-8AE2EF5E7572}" name="Column4637" dataDxfId="12184"/>
    <tableColumn id="4649" xr3:uid="{1EE70844-D868-4FFC-AB05-3E4AF8B55A34}" name="Column4638" dataDxfId="12183"/>
    <tableColumn id="4650" xr3:uid="{D62237C1-50F1-4578-9350-32C1E6AA5B6A}" name="Column4639" dataDxfId="12182"/>
    <tableColumn id="4651" xr3:uid="{6723EDCA-63FA-43A3-B1E0-1049FA77DF25}" name="Column4640" dataDxfId="12181"/>
    <tableColumn id="4652" xr3:uid="{BEC90C8F-5257-408B-8E4C-090B612565AE}" name="Column4641" dataDxfId="12180"/>
    <tableColumn id="4653" xr3:uid="{16C3AB2C-9997-4F71-84C7-F370AD703A43}" name="Column4642" dataDxfId="12179"/>
    <tableColumn id="4654" xr3:uid="{98C23A32-B1BA-4E79-9CDC-DCA6BF8B7C77}" name="Column4643" dataDxfId="12178"/>
    <tableColumn id="4655" xr3:uid="{0EC2AAE4-0210-452A-A460-67CBD3E9C74D}" name="Column4644" dataDxfId="12177"/>
    <tableColumn id="4656" xr3:uid="{61001A65-BA93-444A-BAE7-E85CB4472FC1}" name="Column4645" dataDxfId="12176"/>
    <tableColumn id="4657" xr3:uid="{08EF328A-E638-47D6-9F30-F24CB5A7E8E6}" name="Column4646" dataDxfId="12175"/>
    <tableColumn id="4658" xr3:uid="{14585FD8-8BEC-494C-87EC-741B12131C11}" name="Column4647" dataDxfId="12174"/>
    <tableColumn id="4659" xr3:uid="{CEA6DE4C-BDAC-4776-BCA2-0D08ADBC85A7}" name="Column4648" dataDxfId="12173"/>
    <tableColumn id="4660" xr3:uid="{DFFC3BB1-D27C-411F-BDCF-383F7B82CA6C}" name="Column4649" dataDxfId="12172"/>
    <tableColumn id="4661" xr3:uid="{F8EFD63E-D87A-4304-82ED-CD45630969B1}" name="Column4650" dataDxfId="12171"/>
    <tableColumn id="4662" xr3:uid="{5BFAC20F-8A36-440E-8267-8D0635E6E9F9}" name="Column4651" dataDxfId="12170"/>
    <tableColumn id="4663" xr3:uid="{5215EFB8-63B2-48BF-A02E-8EC80014590A}" name="Column4652" dataDxfId="12169"/>
    <tableColumn id="4664" xr3:uid="{7BE37C58-8A4E-4862-91AD-6F51C47C939E}" name="Column4653" dataDxfId="12168"/>
    <tableColumn id="4665" xr3:uid="{62D633F5-FFE2-4DA0-A53C-FBE79A53A43A}" name="Column4654" dataDxfId="12167"/>
    <tableColumn id="4666" xr3:uid="{89709CE8-E741-4C5C-93A3-3896D34DCA7E}" name="Column4655" dataDxfId="12166"/>
    <tableColumn id="4667" xr3:uid="{592C0E4B-E949-4BCB-A213-D3C9E2598549}" name="Column4656" dataDxfId="12165"/>
    <tableColumn id="4668" xr3:uid="{82283AEB-7B21-467D-B65F-9C27D3458021}" name="Column4657" dataDxfId="12164"/>
    <tableColumn id="4669" xr3:uid="{E0B37402-C535-42E4-8323-38F6B3E299E5}" name="Column4658" dataDxfId="12163"/>
    <tableColumn id="4670" xr3:uid="{4FB1AF8E-4584-493F-8B41-F9BA465957F2}" name="Column4659" dataDxfId="12162"/>
    <tableColumn id="4671" xr3:uid="{0522BCB8-83F8-4AC9-BECE-8D43CBD234DE}" name="Column4660" dataDxfId="12161"/>
    <tableColumn id="4672" xr3:uid="{34612331-470C-4021-A30D-82A6D87F4839}" name="Column4661" dataDxfId="12160"/>
    <tableColumn id="4673" xr3:uid="{68348932-63B4-4109-8015-2C1760BA2971}" name="Column4662" dataDxfId="12159"/>
    <tableColumn id="4674" xr3:uid="{07CC5ED2-DACA-4E1B-AA30-F54264849081}" name="Column4663" dataDxfId="12158"/>
    <tableColumn id="4675" xr3:uid="{C5E89A99-8238-4985-BDDC-8D7B7F186516}" name="Column4664" dataDxfId="12157"/>
    <tableColumn id="4676" xr3:uid="{CFB2F41A-EE02-4CCE-99B1-78BEE771C03C}" name="Column4665" dataDxfId="12156"/>
    <tableColumn id="4677" xr3:uid="{5C0D03B6-AFFB-4D47-BD6F-BAD24F9EF31D}" name="Column4666" dataDxfId="12155"/>
    <tableColumn id="4678" xr3:uid="{AA54A5DA-C9BD-4999-8C93-0513D58A3A36}" name="Column4667" dataDxfId="12154"/>
    <tableColumn id="4679" xr3:uid="{8CF820B0-D744-44A1-B243-3E61E0E6A099}" name="Column4668" dataDxfId="12153"/>
    <tableColumn id="4680" xr3:uid="{85E0DB4A-410D-4A54-B0B3-4277A4BDD4D7}" name="Column4669" dataDxfId="12152"/>
    <tableColumn id="4681" xr3:uid="{C93A2657-9246-4D80-ACDD-42D545C51444}" name="Column4670" dataDxfId="12151"/>
    <tableColumn id="4682" xr3:uid="{0C7D5299-8C87-47C3-989D-BCCD2764E0AA}" name="Column4671" dataDxfId="12150"/>
    <tableColumn id="4683" xr3:uid="{1761CF8A-5E27-4930-AD71-F72601858DAE}" name="Column4672" dataDxfId="12149"/>
    <tableColumn id="4684" xr3:uid="{4D3277EE-B8FE-4EB8-9387-5B669987145D}" name="Column4673" dataDxfId="12148"/>
    <tableColumn id="4685" xr3:uid="{BE81E807-E2D7-47E0-BB2A-EC0893D75279}" name="Column4674" dataDxfId="12147"/>
    <tableColumn id="4686" xr3:uid="{A1FAA591-C6B6-49ED-B15F-4DC27F1AB2AA}" name="Column4675" dataDxfId="12146"/>
    <tableColumn id="4687" xr3:uid="{793713BB-500B-4002-B1BE-89976407A707}" name="Column4676" dataDxfId="12145"/>
    <tableColumn id="4688" xr3:uid="{91655322-98C5-44B4-B42E-82161DB7C160}" name="Column4677" dataDxfId="12144"/>
    <tableColumn id="4689" xr3:uid="{F971A534-201F-4731-8908-9D1EEA9236C3}" name="Column4678" dataDxfId="12143"/>
    <tableColumn id="4690" xr3:uid="{3A84B268-B8B5-4E3A-B4D7-F976477826B9}" name="Column4679" dataDxfId="12142"/>
    <tableColumn id="4691" xr3:uid="{0E402349-F748-4EA8-BD0B-5FD5DA342E77}" name="Column4680" dataDxfId="12141"/>
    <tableColumn id="4692" xr3:uid="{60046947-CF89-4F03-80DC-8A3CC095BEB2}" name="Column4681" dataDxfId="12140"/>
    <tableColumn id="4693" xr3:uid="{3D7A3A64-54A3-466F-94EE-1D22ED06369C}" name="Column4682" dataDxfId="12139"/>
    <tableColumn id="4694" xr3:uid="{E0271302-8269-4BA4-8BE1-5B0D5CE52555}" name="Column4683" dataDxfId="12138"/>
    <tableColumn id="4695" xr3:uid="{876EAE1A-4D67-433E-A48A-E2E9D001286A}" name="Column4684" dataDxfId="12137"/>
    <tableColumn id="4696" xr3:uid="{D9724C3A-DA44-487A-ACEA-1EDC18964844}" name="Column4685" dataDxfId="12136"/>
    <tableColumn id="4697" xr3:uid="{A87D3B6E-5AE3-4A46-89FB-176E4C66C669}" name="Column4686" dataDxfId="12135"/>
    <tableColumn id="4698" xr3:uid="{E3E59C7C-9F25-46BA-9C88-109914767F48}" name="Column4687" dataDxfId="12134"/>
    <tableColumn id="4699" xr3:uid="{3ACE3627-0190-4831-AF08-04B37A32262E}" name="Column4688" dataDxfId="12133"/>
    <tableColumn id="4700" xr3:uid="{14777ABE-1D9F-4576-A895-F1D0F9CEEE59}" name="Column4689" dataDxfId="12132"/>
    <tableColumn id="4701" xr3:uid="{E3C61C3E-FFEC-469A-B235-0DB631102DBE}" name="Column4690" dataDxfId="12131"/>
    <tableColumn id="4702" xr3:uid="{ECAB3D67-91CE-4BDE-B84F-8C4F3DB36705}" name="Column4691" dataDxfId="12130"/>
    <tableColumn id="4703" xr3:uid="{360E0600-2241-436E-ADD8-308F20E203E7}" name="Column4692" dataDxfId="12129"/>
    <tableColumn id="4704" xr3:uid="{FCE17D73-99E9-47CC-A337-7B873BE22454}" name="Column4693" dataDxfId="12128"/>
    <tableColumn id="4705" xr3:uid="{922BCA7B-0DB0-49D1-A071-3CE81AD04271}" name="Column4694" dataDxfId="12127"/>
    <tableColumn id="4706" xr3:uid="{8189410D-928F-4154-BB83-5B58F8BB91D5}" name="Column4695" dataDxfId="12126"/>
    <tableColumn id="4707" xr3:uid="{24AB2AF0-7DAB-4802-9AD4-CE6F02589AA2}" name="Column4696" dataDxfId="12125"/>
    <tableColumn id="4708" xr3:uid="{24989965-EFC6-43C2-BE5B-38B5E2ABA781}" name="Column4697" dataDxfId="12124"/>
    <tableColumn id="4709" xr3:uid="{8FEB0144-9C82-417F-91AC-246F73F72F95}" name="Column4698" dataDxfId="12123"/>
    <tableColumn id="4710" xr3:uid="{C5011F60-B066-4613-A39B-FB2788254C47}" name="Column4699" dataDxfId="12122"/>
    <tableColumn id="4711" xr3:uid="{BF7EBC5E-BC38-41A5-A3FF-88894DD3A478}" name="Column4700" dataDxfId="12121"/>
    <tableColumn id="4712" xr3:uid="{60CCB39B-4236-440D-B73E-D0316F2B3EB4}" name="Column4701" dataDxfId="12120"/>
    <tableColumn id="4713" xr3:uid="{F52F100F-08A2-43A4-B975-6D9BEE802E86}" name="Column4702" dataDxfId="12119"/>
    <tableColumn id="4714" xr3:uid="{D01103F4-4FEF-4C45-92A5-900D4AFC9C02}" name="Column4703" dataDxfId="12118"/>
    <tableColumn id="4715" xr3:uid="{8418EFE4-5D80-4EA8-ABB8-23B21AE9499A}" name="Column4704" dataDxfId="12117"/>
    <tableColumn id="4716" xr3:uid="{00F8595F-64F3-4166-9C4D-005A98FB8C53}" name="Column4705" dataDxfId="12116"/>
    <tableColumn id="4717" xr3:uid="{C8543D19-3DFE-4C43-99FF-B4B49BA1BACD}" name="Column4706" dataDxfId="12115"/>
    <tableColumn id="4718" xr3:uid="{A105FBD1-BEE2-4E26-9AA1-EF6C952EEAFF}" name="Column4707" dataDxfId="12114"/>
    <tableColumn id="4719" xr3:uid="{48FBA687-2694-4689-A66A-41C0623331B2}" name="Column4708" dataDxfId="12113"/>
    <tableColumn id="4720" xr3:uid="{89A0FC12-69FE-478A-8DCA-72BF0376B158}" name="Column4709" dataDxfId="12112"/>
    <tableColumn id="4721" xr3:uid="{A40DCAC1-7753-463A-9115-908D2D8C9691}" name="Column4710" dataDxfId="12111"/>
    <tableColumn id="4722" xr3:uid="{3B673B47-5BA8-4134-917F-3FFFB1454B52}" name="Column4711" dataDxfId="12110"/>
    <tableColumn id="4723" xr3:uid="{0431F854-1A1A-464C-B0B7-1C5098C28F2F}" name="Column4712" dataDxfId="12109"/>
    <tableColumn id="4724" xr3:uid="{DEC769B2-3079-4EBF-ABC2-6DE47CB834E6}" name="Column4713" dataDxfId="12108"/>
    <tableColumn id="4725" xr3:uid="{50D02280-0998-48D0-9F34-2F6E6078B4B7}" name="Column4714" dataDxfId="12107"/>
    <tableColumn id="4726" xr3:uid="{230690FD-2437-43C3-916B-9142A73C57DD}" name="Column4715" dataDxfId="12106"/>
    <tableColumn id="4727" xr3:uid="{2EA8F11A-4D45-4AAE-A637-485B1156F376}" name="Column4716" dataDxfId="12105"/>
    <tableColumn id="4728" xr3:uid="{8D7ADD74-08A0-4462-AEF1-6EF36B588F2E}" name="Column4717" dataDxfId="12104"/>
    <tableColumn id="4729" xr3:uid="{6B4FCE8D-F6C0-412C-B06E-2A8C25E3F0F9}" name="Column4718" dataDxfId="12103"/>
    <tableColumn id="4730" xr3:uid="{18DB5E7D-1220-48DD-9BC7-139DF53484C2}" name="Column4719" dataDxfId="12102"/>
    <tableColumn id="4731" xr3:uid="{0669F316-BEF9-467D-8648-2F851D601EA0}" name="Column4720" dataDxfId="12101"/>
    <tableColumn id="4732" xr3:uid="{F1675AE5-2AA4-409B-B066-49DCDCD70572}" name="Column4721" dataDxfId="12100"/>
    <tableColumn id="4733" xr3:uid="{449A2234-2624-472E-AB87-B84501297F5C}" name="Column4722" dataDxfId="12099"/>
    <tableColumn id="4734" xr3:uid="{BE5CBDF4-060E-4C64-BCD8-8816FCE3C6EA}" name="Column4723" dataDxfId="12098"/>
    <tableColumn id="4735" xr3:uid="{7099A3E3-8A78-4264-9F8D-49A01C859520}" name="Column4724" dataDxfId="12097"/>
    <tableColumn id="4736" xr3:uid="{1F3665A8-4257-4B1B-92AA-F2157F5054C7}" name="Column4725" dataDxfId="12096"/>
    <tableColumn id="4737" xr3:uid="{E55F09F1-5884-440C-B3EF-961A0C10B3D8}" name="Column4726" dataDxfId="12095"/>
    <tableColumn id="4738" xr3:uid="{0630425D-9207-4ACE-8E63-6A25C44C2FD9}" name="Column4727" dataDxfId="12094"/>
    <tableColumn id="4739" xr3:uid="{3C96D440-57C9-4B18-942C-E1F271FA97EF}" name="Column4728" dataDxfId="12093"/>
    <tableColumn id="4740" xr3:uid="{355D0541-BF7A-4730-8D32-D48674617B3F}" name="Column4729" dataDxfId="12092"/>
    <tableColumn id="4741" xr3:uid="{E6D5D0AB-26A8-444C-8F48-F0DD173F8414}" name="Column4730" dataDxfId="12091"/>
    <tableColumn id="4742" xr3:uid="{E54D6C3A-03A3-46CF-979F-01D759826F14}" name="Column4731" dataDxfId="12090"/>
    <tableColumn id="4743" xr3:uid="{3289A0C9-C678-4B51-B1EE-8E17A6E94488}" name="Column4732" dataDxfId="12089"/>
    <tableColumn id="4744" xr3:uid="{075898FE-AF30-4E6F-8566-AA578BAF72AD}" name="Column4733" dataDxfId="12088"/>
    <tableColumn id="4745" xr3:uid="{4FE5B6B7-1CA3-4E9D-BED4-20BE0BD62EE1}" name="Column4734" dataDxfId="12087"/>
    <tableColumn id="4746" xr3:uid="{3F779EEF-E67C-429C-A53D-728F862B9223}" name="Column4735" dataDxfId="12086"/>
    <tableColumn id="4747" xr3:uid="{B184F0D6-AEC5-46E3-830E-B3BA90DC5B2B}" name="Column4736" dataDxfId="12085"/>
    <tableColumn id="4748" xr3:uid="{A6355EC1-C87D-45C4-9758-6E4DBCDCC365}" name="Column4737" dataDxfId="12084"/>
    <tableColumn id="4749" xr3:uid="{EB57B753-1E0A-42FD-BDA8-0B37FAEAF757}" name="Column4738" dataDxfId="12083"/>
    <tableColumn id="4750" xr3:uid="{22BE4314-CECE-40D3-A88A-9C5246BCCE80}" name="Column4739" dataDxfId="12082"/>
    <tableColumn id="4751" xr3:uid="{AF573DB4-2384-43F6-8BA7-DC4E2438CB73}" name="Column4740" dataDxfId="12081"/>
    <tableColumn id="4752" xr3:uid="{C2A4FBCF-F5BB-44CE-9CBA-4EA8DFBFBD64}" name="Column4741" dataDxfId="12080"/>
    <tableColumn id="4753" xr3:uid="{D17AA624-A278-4AAB-B9D0-E1D718C2D2A3}" name="Column4742" dataDxfId="12079"/>
    <tableColumn id="4754" xr3:uid="{CF279890-8CC7-4FAB-935F-B76FD5956C7A}" name="Column4743" dataDxfId="12078"/>
    <tableColumn id="4755" xr3:uid="{E82D5539-F1AD-4A46-BEC0-EB6F52A03E32}" name="Column4744" dataDxfId="12077"/>
    <tableColumn id="4756" xr3:uid="{1DE8128B-A413-4CAC-B4F2-4ECECE06319B}" name="Column4745" dataDxfId="12076"/>
    <tableColumn id="4757" xr3:uid="{AEE719A0-57E6-4D01-9EA9-98D1CED4AED5}" name="Column4746" dataDxfId="12075"/>
    <tableColumn id="4758" xr3:uid="{45DA1A88-E10D-4AD7-AF43-F9BD91420A2A}" name="Column4747" dataDxfId="12074"/>
    <tableColumn id="4759" xr3:uid="{D6F7B48F-3B0E-4F58-B5B6-5E4A0149276C}" name="Column4748" dataDxfId="12073"/>
    <tableColumn id="4760" xr3:uid="{AC62F3E7-97CD-4D32-B9A7-B8DB4F7642BA}" name="Column4749" dataDxfId="12072"/>
    <tableColumn id="4761" xr3:uid="{D9912BE2-E795-4466-B366-D878E0830EA8}" name="Column4750" dataDxfId="12071"/>
    <tableColumn id="4762" xr3:uid="{171825A3-4EDF-4438-A84D-2B8D8CF47A40}" name="Column4751" dataDxfId="12070"/>
    <tableColumn id="4763" xr3:uid="{DD9B7583-B2A0-49F2-A623-A5FA5F06F0D0}" name="Column4752" dataDxfId="12069"/>
    <tableColumn id="4764" xr3:uid="{6CA26E9F-F873-4F60-B308-89385FECC0A5}" name="Column4753" dataDxfId="12068"/>
    <tableColumn id="4765" xr3:uid="{E18A0B97-72F0-4D8F-BDE5-5C732B8FD510}" name="Column4754" dataDxfId="12067"/>
    <tableColumn id="4766" xr3:uid="{6B886497-E6DE-46CB-8D70-1C1F87FA604D}" name="Column4755" dataDxfId="12066"/>
    <tableColumn id="4767" xr3:uid="{DB103B4E-4F4D-47DB-A52B-1B760F6981B2}" name="Column4756" dataDxfId="12065"/>
    <tableColumn id="4768" xr3:uid="{71D7239D-FCFC-47C3-9C78-5E24EA9FC496}" name="Column4757" dataDxfId="12064"/>
    <tableColumn id="4769" xr3:uid="{6E0714E5-8AC8-43A2-845B-11A3A4A2654B}" name="Column4758" dataDxfId="12063"/>
    <tableColumn id="4770" xr3:uid="{D9AB47B8-3BD4-424A-AB1A-56BE719CD4A5}" name="Column4759" dataDxfId="12062"/>
    <tableColumn id="4771" xr3:uid="{2E8C7771-D70A-48CF-8163-F392F93FB9D7}" name="Column4760" dataDxfId="12061"/>
    <tableColumn id="4772" xr3:uid="{C1754BE7-9C5D-4445-ABF7-65CE65E0DB4B}" name="Column4761" dataDxfId="12060"/>
    <tableColumn id="4773" xr3:uid="{1BC4BAF4-38C6-4875-B797-A00B8D7F277F}" name="Column4762" dataDxfId="12059"/>
    <tableColumn id="4774" xr3:uid="{A9A1BD24-2AE4-4E6C-8FE7-FEDE62403EEC}" name="Column4763" dataDxfId="12058"/>
    <tableColumn id="4775" xr3:uid="{7B10F93E-0B6E-484A-B503-941C7FDCF1EB}" name="Column4764" dataDxfId="12057"/>
    <tableColumn id="4776" xr3:uid="{8B02A01A-F6C9-46DB-94E9-10A135B4DC8E}" name="Column4765" dataDxfId="12056"/>
    <tableColumn id="4777" xr3:uid="{622080AD-6E8F-4656-93B2-35EC2D777432}" name="Column4766" dataDxfId="12055"/>
    <tableColumn id="4778" xr3:uid="{E636BF2E-DEBD-4D4E-8A02-A2DE16E74A26}" name="Column4767" dataDxfId="12054"/>
    <tableColumn id="4779" xr3:uid="{B3C1D6DB-89BE-41C0-8040-79FDC631BACE}" name="Column4768" dataDxfId="12053"/>
    <tableColumn id="4780" xr3:uid="{ED0AE3BB-2245-4EDE-96DF-1E3BCFBFB7E3}" name="Column4769" dataDxfId="12052"/>
    <tableColumn id="4781" xr3:uid="{64E625E8-20C5-43FA-A49B-739B263B3E10}" name="Column4770" dataDxfId="12051"/>
    <tableColumn id="4782" xr3:uid="{DBA576AB-8FA2-4B8A-AB5E-2A407FA516E9}" name="Column4771" dataDxfId="12050"/>
    <tableColumn id="4783" xr3:uid="{EB17B673-9891-41AE-8EB9-F75C18796A0D}" name="Column4772" dataDxfId="12049"/>
    <tableColumn id="4784" xr3:uid="{91154449-1598-4A65-B0BB-E77DF7377442}" name="Column4773" dataDxfId="12048"/>
    <tableColumn id="4785" xr3:uid="{6742A8AB-741B-44D6-AC39-98E5FBAD96C1}" name="Column4774" dataDxfId="12047"/>
    <tableColumn id="4786" xr3:uid="{4E19AF9C-0AB3-4E81-BAFB-1A94C0C4E8D4}" name="Column4775" dataDxfId="12046"/>
    <tableColumn id="4787" xr3:uid="{3A1930BA-3796-4080-A3CF-74EB13AEA584}" name="Column4776" dataDxfId="12045"/>
    <tableColumn id="4788" xr3:uid="{D9E070D8-F31C-453B-8D46-FC88018ABE85}" name="Column4777" dataDxfId="12044"/>
    <tableColumn id="4789" xr3:uid="{3AB0FF02-C2E4-4F93-B7AE-A702A541C86F}" name="Column4778" dataDxfId="12043"/>
    <tableColumn id="4790" xr3:uid="{4B5E637B-304C-4653-AF06-C21C540FA436}" name="Column4779" dataDxfId="12042"/>
    <tableColumn id="4791" xr3:uid="{BC80CF11-412A-4269-9E0B-77BD2684EF1A}" name="Column4780" dataDxfId="12041"/>
    <tableColumn id="4792" xr3:uid="{4973EE4D-A5C0-4478-BF42-A57EA839BE6D}" name="Column4781" dataDxfId="12040"/>
    <tableColumn id="4793" xr3:uid="{962409B8-1128-40BE-818F-FE182D713390}" name="Column4782" dataDxfId="12039"/>
    <tableColumn id="4794" xr3:uid="{AFF2E7A4-F012-4F8E-958D-C340F5BA0241}" name="Column4783" dataDxfId="12038"/>
    <tableColumn id="4795" xr3:uid="{2B140F2C-FB52-4454-85E4-1991FE828C56}" name="Column4784" dataDxfId="12037"/>
    <tableColumn id="4796" xr3:uid="{A2A316A0-806B-43BA-9974-67CFEB20FBC0}" name="Column4785" dataDxfId="12036"/>
    <tableColumn id="4797" xr3:uid="{8772EDF9-7096-4291-BE9A-75FD00F94F0E}" name="Column4786" dataDxfId="12035"/>
    <tableColumn id="4798" xr3:uid="{AB9752C3-4B00-4ABC-B32F-D9C393AE1C31}" name="Column4787" dataDxfId="12034"/>
    <tableColumn id="4799" xr3:uid="{E36FA06F-88A9-481B-8BC9-C24B3270E888}" name="Column4788" dataDxfId="12033"/>
    <tableColumn id="4800" xr3:uid="{0F1ADA46-62EB-4E2E-BB9C-C36CF4A4D351}" name="Column4789" dataDxfId="12032"/>
    <tableColumn id="4801" xr3:uid="{A9BE0154-ECF0-4695-AF45-47C3900E95C9}" name="Column4790" dataDxfId="12031"/>
    <tableColumn id="4802" xr3:uid="{DE854C43-EF84-460C-B803-B92E86C5E7D5}" name="Column4791" dataDxfId="12030"/>
    <tableColumn id="4803" xr3:uid="{1B00BECE-BC75-4127-8697-9C638699B7DA}" name="Column4792" dataDxfId="12029"/>
    <tableColumn id="4804" xr3:uid="{2C246012-254F-4E67-8F2B-41BD3584D914}" name="Column4793" dataDxfId="12028"/>
    <tableColumn id="4805" xr3:uid="{56D14221-EDBD-4187-8C41-08C8E45E0370}" name="Column4794" dataDxfId="12027"/>
    <tableColumn id="4806" xr3:uid="{F7B6CA9B-F277-4C51-944E-B6AC05270E11}" name="Column4795" dataDxfId="12026"/>
    <tableColumn id="4807" xr3:uid="{A3C3ACF2-18D9-47CA-AB2B-0D58890354BC}" name="Column4796" dataDxfId="12025"/>
    <tableColumn id="4808" xr3:uid="{8385497C-283B-4BF4-96C5-0A5B78EF4827}" name="Column4797" dataDxfId="12024"/>
    <tableColumn id="4809" xr3:uid="{356C7484-42C3-41DE-A5CB-76F83AEB4FD7}" name="Column4798" dataDxfId="12023"/>
    <tableColumn id="4810" xr3:uid="{C788A5E5-DEA7-4835-912B-8154653EBB59}" name="Column4799" dataDxfId="12022"/>
    <tableColumn id="4811" xr3:uid="{29250D52-B5D2-4045-8148-48172D63ED20}" name="Column4800" dataDxfId="12021"/>
    <tableColumn id="4812" xr3:uid="{C978713C-576C-4EE5-9971-F3AA07D70C0E}" name="Column4801" dataDxfId="12020"/>
    <tableColumn id="4813" xr3:uid="{0B0D0F14-0073-403F-B32B-A9D934468F91}" name="Column4802" dataDxfId="12019"/>
    <tableColumn id="4814" xr3:uid="{2E40981F-F68D-456A-B1BC-8D3E80C345D4}" name="Column4803" dataDxfId="12018"/>
    <tableColumn id="4815" xr3:uid="{6F318CC8-27B2-4853-9D20-B45983DBB5E1}" name="Column4804" dataDxfId="12017"/>
    <tableColumn id="4816" xr3:uid="{D38DA981-EC61-4FE0-BB67-4A398B8D3559}" name="Column4805" dataDxfId="12016"/>
    <tableColumn id="4817" xr3:uid="{17D8B0D5-8B96-4E52-BC5A-D37A2ADF9069}" name="Column4806" dataDxfId="12015"/>
    <tableColumn id="4818" xr3:uid="{8A6B613C-452C-4776-93ED-35BC4E2364C5}" name="Column4807" dataDxfId="12014"/>
    <tableColumn id="4819" xr3:uid="{19FE5E5D-AB6B-40BE-AC49-7A3C0B71862C}" name="Column4808" dataDxfId="12013"/>
    <tableColumn id="4820" xr3:uid="{1FFDBBB6-E83D-4AE0-ADA9-D4ADE480D991}" name="Column4809" dataDxfId="12012"/>
    <tableColumn id="4821" xr3:uid="{4B4C18A7-D1B5-4573-9D0E-957DBD08FEA4}" name="Column4810" dataDxfId="12011"/>
    <tableColumn id="4822" xr3:uid="{24E449AE-8E73-4292-9E29-A1F47D309BFB}" name="Column4811" dataDxfId="12010"/>
    <tableColumn id="4823" xr3:uid="{26B4B9B3-26F1-46EF-A41B-AEB4117AD229}" name="Column4812" dataDxfId="12009"/>
    <tableColumn id="4824" xr3:uid="{BB5E9D05-F6C1-4CDA-B1B7-D1D6E7A2885A}" name="Column4813" dataDxfId="12008"/>
    <tableColumn id="4825" xr3:uid="{EACC6264-896B-4F6F-AAF6-75AD7E1B35B5}" name="Column4814" dataDxfId="12007"/>
    <tableColumn id="4826" xr3:uid="{5EBBD97C-619C-4D22-9EC4-B217E44CD6DC}" name="Column4815" dataDxfId="12006"/>
    <tableColumn id="4827" xr3:uid="{27971D9C-8209-4F1F-986B-05C4067D5D87}" name="Column4816" dataDxfId="12005"/>
    <tableColumn id="4828" xr3:uid="{9ED7E0D9-70C4-4205-B103-14D509EB14B1}" name="Column4817" dataDxfId="12004"/>
    <tableColumn id="4829" xr3:uid="{9DFE33B0-C0F7-4122-AC60-A6D57E3D977F}" name="Column4818" dataDxfId="12003"/>
    <tableColumn id="4830" xr3:uid="{3D97BCD3-C5CB-4C66-B02A-63DFAEEEEBF1}" name="Column4819" dataDxfId="12002"/>
    <tableColumn id="4831" xr3:uid="{27350860-0B75-49F5-A18D-D638B92235F5}" name="Column4820" dataDxfId="12001"/>
    <tableColumn id="4832" xr3:uid="{3E0741C8-FC5E-47C8-8456-E9FA5EE04A37}" name="Column4821" dataDxfId="12000"/>
    <tableColumn id="4833" xr3:uid="{A112A07B-B395-4957-AD61-B1AB1DB04785}" name="Column4822" dataDxfId="11999"/>
    <tableColumn id="4834" xr3:uid="{71EA6637-EEEC-4AF8-8EEB-ABFCA6C6FB21}" name="Column4823" dataDxfId="11998"/>
    <tableColumn id="4835" xr3:uid="{5EC6B20D-1854-4F48-863E-5E966D409408}" name="Column4824" dataDxfId="11997"/>
    <tableColumn id="4836" xr3:uid="{24F9DDEB-1EC2-4428-B019-947F4DB9CD9F}" name="Column4825" dataDxfId="11996"/>
    <tableColumn id="4837" xr3:uid="{D1EBC346-CB69-4E8C-AE3F-2A4F7ADFE62E}" name="Column4826" dataDxfId="11995"/>
    <tableColumn id="4838" xr3:uid="{695E3F96-CE66-4914-A7D8-003616741F34}" name="Column4827" dataDxfId="11994"/>
    <tableColumn id="4839" xr3:uid="{18F54326-FA91-42B8-AF63-705C8617C78C}" name="Column4828" dataDxfId="11993"/>
    <tableColumn id="4840" xr3:uid="{E811845E-9F26-45C6-AD26-79B8527EA093}" name="Column4829" dataDxfId="11992"/>
    <tableColumn id="4841" xr3:uid="{DC193846-A557-499E-A120-82F7406E09E8}" name="Column4830" dataDxfId="11991"/>
    <tableColumn id="4842" xr3:uid="{08DA7980-4C47-436B-A228-D5C57CBF1FC8}" name="Column4831" dataDxfId="11990"/>
    <tableColumn id="4843" xr3:uid="{EE8F92A2-D46B-4D09-8982-D717FC20C2DF}" name="Column4832" dataDxfId="11989"/>
    <tableColumn id="4844" xr3:uid="{A2D62F6B-2D3E-493D-AB06-07EE961741A8}" name="Column4833" dataDxfId="11988"/>
    <tableColumn id="4845" xr3:uid="{4B8BA100-073D-48C0-BB7A-21531E936288}" name="Column4834" dataDxfId="11987"/>
    <tableColumn id="4846" xr3:uid="{AAF5E0E2-EE9A-422D-92ED-76B25A71CE96}" name="Column4835" dataDxfId="11986"/>
    <tableColumn id="4847" xr3:uid="{21076BD8-DE9B-49FD-B74A-BEF13BC2C6B8}" name="Column4836" dataDxfId="11985"/>
    <tableColumn id="4848" xr3:uid="{3AA6738F-CF9F-4B16-B663-2ED2FA89E0F5}" name="Column4837" dataDxfId="11984"/>
    <tableColumn id="4849" xr3:uid="{099B471F-399E-4D77-A1D3-299A96AEA0F2}" name="Column4838" dataDxfId="11983"/>
    <tableColumn id="4850" xr3:uid="{3EDC8195-632A-4A13-A8BB-909B37913F98}" name="Column4839" dataDxfId="11982"/>
    <tableColumn id="4851" xr3:uid="{FA1FFAB5-D908-4A86-B5ED-0B641C05A702}" name="Column4840" dataDxfId="11981"/>
    <tableColumn id="4852" xr3:uid="{9E9FC2F6-47DD-4F5B-AEBA-A24825B2A935}" name="Column4841" dataDxfId="11980"/>
    <tableColumn id="4853" xr3:uid="{7C486B2A-AA70-49A0-A61B-53FCD87717C6}" name="Column4842" dataDxfId="11979"/>
    <tableColumn id="4854" xr3:uid="{4D14EE9B-4FA5-4A95-A77F-7F9409475D60}" name="Column4843" dataDxfId="11978"/>
    <tableColumn id="4855" xr3:uid="{26406DA0-DB69-45D8-A0C7-27448461EB58}" name="Column4844" dataDxfId="11977"/>
    <tableColumn id="4856" xr3:uid="{C0265912-EFDF-4597-916E-39BADBAE4542}" name="Column4845" dataDxfId="11976"/>
    <tableColumn id="4857" xr3:uid="{D7E11E53-AE63-42A0-9706-6985CB30F956}" name="Column4846" dataDxfId="11975"/>
    <tableColumn id="4858" xr3:uid="{16B2AE82-022F-41D2-BB8A-58CA92A6A667}" name="Column4847" dataDxfId="11974"/>
    <tableColumn id="4859" xr3:uid="{B8076CA9-DC9E-4530-9684-4F8E54286495}" name="Column4848" dataDxfId="11973"/>
    <tableColumn id="4860" xr3:uid="{81A38AD2-088E-4021-8B5B-D9AA9935D9C9}" name="Column4849" dataDxfId="11972"/>
    <tableColumn id="4861" xr3:uid="{D035268D-41AC-4C37-BE0C-C7A16460EA66}" name="Column4850" dataDxfId="11971"/>
    <tableColumn id="4862" xr3:uid="{0DA1BC66-30BE-419B-90C0-CBE8A6C61AFC}" name="Column4851" dataDxfId="11970"/>
    <tableColumn id="4863" xr3:uid="{6E1E8921-3A0F-4724-AABD-4D32C14EB11D}" name="Column4852" dataDxfId="11969"/>
    <tableColumn id="4864" xr3:uid="{487A7594-6672-4FA4-AEA7-B908D3BB7984}" name="Column4853" dataDxfId="11968"/>
    <tableColumn id="4865" xr3:uid="{10B4AC5A-5513-4B18-ACE0-D7DC88013E02}" name="Column4854" dataDxfId="11967"/>
    <tableColumn id="4866" xr3:uid="{159B7DFB-AB71-42D9-A7A5-ADC463932B91}" name="Column4855" dataDxfId="11966"/>
    <tableColumn id="4867" xr3:uid="{2D1A231C-8D3F-41B1-B343-F41F2ED95CA4}" name="Column4856" dataDxfId="11965"/>
    <tableColumn id="4868" xr3:uid="{C4F7336F-D102-4007-B550-D8753E49DF90}" name="Column4857" dataDxfId="11964"/>
    <tableColumn id="4869" xr3:uid="{1971FD73-B5E6-40F8-A343-8880A463490E}" name="Column4858" dataDxfId="11963"/>
    <tableColumn id="4870" xr3:uid="{AA550E38-4BF6-4F4D-8F16-09E452FC2F08}" name="Column4859" dataDxfId="11962"/>
    <tableColumn id="4871" xr3:uid="{C55F612A-88C0-4126-93FC-D1E27046C2EE}" name="Column4860" dataDxfId="11961"/>
    <tableColumn id="4872" xr3:uid="{3536A9FE-C61F-4E2C-AD24-42A8E8F8B4C0}" name="Column4861" dataDxfId="11960"/>
    <tableColumn id="4873" xr3:uid="{7CE5BD7F-B7EB-4A2B-AD1A-35BF04297BB9}" name="Column4862" dataDxfId="11959"/>
    <tableColumn id="4874" xr3:uid="{B754D1C5-E716-4089-B953-B92912AC1686}" name="Column4863" dataDxfId="11958"/>
    <tableColumn id="4875" xr3:uid="{88E6D129-FC15-46C0-98A7-14D36F004800}" name="Column4864" dataDxfId="11957"/>
    <tableColumn id="4876" xr3:uid="{8F8C60AA-E704-49AA-BE0F-23DE3FA9537D}" name="Column4865" dataDxfId="11956"/>
    <tableColumn id="4877" xr3:uid="{3CDCF77F-D20F-4219-B21C-3AEFCDAB8B21}" name="Column4866" dataDxfId="11955"/>
    <tableColumn id="4878" xr3:uid="{B98F51DC-87F7-4476-A64B-476A5448AAF9}" name="Column4867" dataDxfId="11954"/>
    <tableColumn id="4879" xr3:uid="{F2E399AB-7902-425E-BFD6-894C8BCA2E37}" name="Column4868" dataDxfId="11953"/>
    <tableColumn id="4880" xr3:uid="{793BF4E3-7C38-445D-ABCC-C701AF1E3C29}" name="Column4869" dataDxfId="11952"/>
    <tableColumn id="4881" xr3:uid="{A303D65C-2D78-4137-B217-DEB31CF64338}" name="Column4870" dataDxfId="11951"/>
    <tableColumn id="4882" xr3:uid="{9D351416-533C-459D-93FB-28555E6D2065}" name="Column4871" dataDxfId="11950"/>
    <tableColumn id="4883" xr3:uid="{E25BE89B-D419-46B0-95D0-85D312522137}" name="Column4872" dataDxfId="11949"/>
    <tableColumn id="4884" xr3:uid="{47278A1D-CF8E-4960-90CF-A1A0AF6F9873}" name="Column4873" dataDxfId="11948"/>
    <tableColumn id="4885" xr3:uid="{9A9713F2-7724-4A1E-91A1-F913912CAAF0}" name="Column4874" dataDxfId="11947"/>
    <tableColumn id="4886" xr3:uid="{E60000B9-E716-47FF-AD45-61300A383181}" name="Column4875" dataDxfId="11946"/>
    <tableColumn id="4887" xr3:uid="{F17AB53A-3D9C-446C-8068-1CB81C488AFB}" name="Column4876" dataDxfId="11945"/>
    <tableColumn id="4888" xr3:uid="{5BC01CFF-88D4-44A4-A3C4-313E9751BFBB}" name="Column4877" dataDxfId="11944"/>
    <tableColumn id="4889" xr3:uid="{52CD9C23-DE95-40BF-8594-353CABFFD6A8}" name="Column4878" dataDxfId="11943"/>
    <tableColumn id="4890" xr3:uid="{20D70874-EC29-4B55-876B-97DBB9CEC093}" name="Column4879" dataDxfId="11942"/>
    <tableColumn id="4891" xr3:uid="{6EF9471F-F940-480B-A015-F13346F884E3}" name="Column4880" dataDxfId="11941"/>
    <tableColumn id="4892" xr3:uid="{B9C45893-9E6A-4EE4-B4BE-0DDEADFF80EF}" name="Column4881" dataDxfId="11940"/>
    <tableColumn id="4893" xr3:uid="{F35A6D50-2A28-42A7-99DB-401C8CDC6CDA}" name="Column4882" dataDxfId="11939"/>
    <tableColumn id="4894" xr3:uid="{71CB766E-DBC0-485E-BC45-C563AEA32900}" name="Column4883" dataDxfId="11938"/>
    <tableColumn id="4895" xr3:uid="{A3E7842B-0696-40C7-9741-8AFB6052F279}" name="Column4884" dataDxfId="11937"/>
    <tableColumn id="4896" xr3:uid="{AB2998A0-11EC-4A64-94B4-0A15968FDD61}" name="Column4885" dataDxfId="11936"/>
    <tableColumn id="4897" xr3:uid="{748B89D1-CC2C-4649-8A9C-4BA6D19F89B1}" name="Column4886" dataDxfId="11935"/>
    <tableColumn id="4898" xr3:uid="{514EE0FA-F874-4084-BAC4-3B5E616CD944}" name="Column4887" dataDxfId="11934"/>
    <tableColumn id="4899" xr3:uid="{5CBE47A3-A5ED-43ED-93E9-706BA4410328}" name="Column4888" dataDxfId="11933"/>
    <tableColumn id="4900" xr3:uid="{5A3F94DC-D819-448B-8348-BD4E685DEB17}" name="Column4889" dataDxfId="11932"/>
    <tableColumn id="4901" xr3:uid="{CD199A5C-7206-49DA-A13F-F76F323702B3}" name="Column4890" dataDxfId="11931"/>
    <tableColumn id="4902" xr3:uid="{A051DD61-597E-4E52-913D-32EE27D2C960}" name="Column4891" dataDxfId="11930"/>
    <tableColumn id="4903" xr3:uid="{7C39F40B-9684-433C-A0BA-B725804B163A}" name="Column4892" dataDxfId="11929"/>
    <tableColumn id="4904" xr3:uid="{0FD7B63C-1DEA-4782-B41E-42D2860CE4D5}" name="Column4893" dataDxfId="11928"/>
    <tableColumn id="4905" xr3:uid="{0AE9AA4E-E8ED-4514-AFCC-FCB79ADF5C7E}" name="Column4894" dataDxfId="11927"/>
    <tableColumn id="4906" xr3:uid="{D82248B7-BD4C-446A-8A80-913DE264C181}" name="Column4895" dataDxfId="11926"/>
    <tableColumn id="4907" xr3:uid="{06B160F4-2F31-4299-A2F4-35FC92D55601}" name="Column4896" dataDxfId="11925"/>
    <tableColumn id="4908" xr3:uid="{D7D1FF15-316C-4002-9397-5B5F790116E3}" name="Column4897" dataDxfId="11924"/>
    <tableColumn id="4909" xr3:uid="{AEAE4F40-E7FB-444A-A594-46C876E8BB85}" name="Column4898" dataDxfId="11923"/>
    <tableColumn id="4910" xr3:uid="{6B6914C0-CC28-4477-B148-B4CAC19E6492}" name="Column4899" dataDxfId="11922"/>
    <tableColumn id="4911" xr3:uid="{543A10AB-EF54-44D6-A7B7-06F73A113006}" name="Column4900" dataDxfId="11921"/>
    <tableColumn id="4912" xr3:uid="{42A10545-AAC7-465E-AD79-ACAE04BB53B2}" name="Column4901" dataDxfId="11920"/>
    <tableColumn id="4913" xr3:uid="{2117F916-6D12-413A-8079-9EED56672D3E}" name="Column4902" dataDxfId="11919"/>
    <tableColumn id="4914" xr3:uid="{ABDC812A-FB93-4099-B4A9-9BE47E12BFE5}" name="Column4903" dataDxfId="11918"/>
    <tableColumn id="4915" xr3:uid="{DDAC3A09-09E2-48F1-BC7F-18999F5FEC81}" name="Column4904" dataDxfId="11917"/>
    <tableColumn id="4916" xr3:uid="{AC24FC71-9120-4072-81C3-2B63F3F98920}" name="Column4905" dataDxfId="11916"/>
    <tableColumn id="4917" xr3:uid="{322E9C14-20CA-4666-83DD-91EF7A11A02D}" name="Column4906" dataDxfId="11915"/>
    <tableColumn id="4918" xr3:uid="{8300161A-A5AD-4649-968D-C3E565987A39}" name="Column4907" dataDxfId="11914"/>
    <tableColumn id="4919" xr3:uid="{41882F86-000F-4B56-9EDF-AB274002EE5C}" name="Column4908" dataDxfId="11913"/>
    <tableColumn id="4920" xr3:uid="{CBBBB4FC-FD16-4661-A20B-581C743567C5}" name="Column4909" dataDxfId="11912"/>
    <tableColumn id="4921" xr3:uid="{27235845-FF5B-4C58-884B-BD6F5AC5BCB6}" name="Column4910" dataDxfId="11911"/>
    <tableColumn id="4922" xr3:uid="{F841342A-CB2E-410D-969B-169CAAC104B1}" name="Column4911" dataDxfId="11910"/>
    <tableColumn id="4923" xr3:uid="{A060FABA-DD4A-4321-907F-AA5C88A8B747}" name="Column4912" dataDxfId="11909"/>
    <tableColumn id="4924" xr3:uid="{F163ED2A-9409-469C-B4FA-35EAF6C971ED}" name="Column4913" dataDxfId="11908"/>
    <tableColumn id="4925" xr3:uid="{80BADD05-5F96-4684-8E27-69268F2D1B4B}" name="Column4914" dataDxfId="11907"/>
    <tableColumn id="4926" xr3:uid="{683CF305-3B3E-41EA-A369-7C8D03E5B6E1}" name="Column4915" dataDxfId="11906"/>
    <tableColumn id="4927" xr3:uid="{8B44E8B8-B833-4F1C-9FE5-AAACB58C30BC}" name="Column4916" dataDxfId="11905"/>
    <tableColumn id="4928" xr3:uid="{11BBC282-1767-400E-851C-6BDA6F884DE1}" name="Column4917" dataDxfId="11904"/>
    <tableColumn id="4929" xr3:uid="{41F932A6-7F28-4786-B6F1-35F664DA720D}" name="Column4918" dataDxfId="11903"/>
    <tableColumn id="4930" xr3:uid="{59853969-8738-4F9C-BFF3-F96BA9E28981}" name="Column4919" dataDxfId="11902"/>
    <tableColumn id="4931" xr3:uid="{807425C1-ACF5-4C40-A55E-F81497538CA2}" name="Column4920" dataDxfId="11901"/>
    <tableColumn id="4932" xr3:uid="{E6807371-92F4-4DB9-805D-1595C69055A6}" name="Column4921" dataDxfId="11900"/>
    <tableColumn id="4933" xr3:uid="{33305AB4-2ED4-49A5-9C2B-D1789DB10DD0}" name="Column4922" dataDxfId="11899"/>
    <tableColumn id="4934" xr3:uid="{D7EDF404-EFB7-47D4-8C4E-6F5F2BCB363E}" name="Column4923" dataDxfId="11898"/>
    <tableColumn id="4935" xr3:uid="{513A7DFE-A623-4148-BD12-2D31997F9A3C}" name="Column4924" dataDxfId="11897"/>
    <tableColumn id="4936" xr3:uid="{9B77CCDF-3949-4910-AE04-73E130CE62BE}" name="Column4925" dataDxfId="11896"/>
    <tableColumn id="4937" xr3:uid="{7F0F3DBD-2CE0-4B2F-8C2B-7D8E2110631D}" name="Column4926" dataDxfId="11895"/>
    <tableColumn id="4938" xr3:uid="{958961BD-90BD-4C0C-B0FC-6ED1798E73EE}" name="Column4927" dataDxfId="11894"/>
    <tableColumn id="4939" xr3:uid="{D69EF975-E6B5-4F36-88FE-71DC4D2927E9}" name="Column4928" dataDxfId="11893"/>
    <tableColumn id="4940" xr3:uid="{69FC291F-384F-4C29-A026-F58520678B0F}" name="Column4929" dataDxfId="11892"/>
    <tableColumn id="4941" xr3:uid="{7D2571EF-DEDC-487B-8467-324A40FC0BFE}" name="Column4930" dataDxfId="11891"/>
    <tableColumn id="4942" xr3:uid="{DBE6A0E7-8B08-4682-B4B0-A33B31ACFF96}" name="Column4931" dataDxfId="11890"/>
    <tableColumn id="4943" xr3:uid="{4A8B9C26-7F65-4698-A871-74106BEF4208}" name="Column4932" dataDxfId="11889"/>
    <tableColumn id="4944" xr3:uid="{5BA0A08A-08B7-4BEC-821C-EB5041F55E42}" name="Column4933" dataDxfId="11888"/>
    <tableColumn id="4945" xr3:uid="{374D3C6D-AC66-4E69-BC3B-8E41A5F866EE}" name="Column4934" dataDxfId="11887"/>
    <tableColumn id="4946" xr3:uid="{6AF9B548-4B22-4CAE-810A-3FED082BD83E}" name="Column4935" dataDxfId="11886"/>
    <tableColumn id="4947" xr3:uid="{4BD2F3B3-8FDE-48FD-A36F-47BD0C31F68C}" name="Column4936" dataDxfId="11885"/>
    <tableColumn id="4948" xr3:uid="{5F5B2EB1-0BC0-4344-942C-BE20AA6E49D9}" name="Column4937" dataDxfId="11884"/>
    <tableColumn id="4949" xr3:uid="{107D0C3E-6D8B-4C97-82F9-A0F46AB604DD}" name="Column4938" dataDxfId="11883"/>
    <tableColumn id="4950" xr3:uid="{F964C5DA-5642-47DF-80EC-14FFA6859EC5}" name="Column4939" dataDxfId="11882"/>
    <tableColumn id="4951" xr3:uid="{A1E7360A-456E-4E86-974B-54905BC9D45A}" name="Column4940" dataDxfId="11881"/>
    <tableColumn id="4952" xr3:uid="{0E877D24-7098-4E03-A960-5B4F0FC354CE}" name="Column4941" dataDxfId="11880"/>
    <tableColumn id="4953" xr3:uid="{A9026589-61EA-4022-9F06-5687D04F876C}" name="Column4942" dataDxfId="11879"/>
    <tableColumn id="4954" xr3:uid="{145A4220-E4E8-47EA-90C5-8F152CAE8714}" name="Column4943" dataDxfId="11878"/>
    <tableColumn id="4955" xr3:uid="{5F83C18C-BAC7-4F97-8B45-183CE7A8ED81}" name="Column4944" dataDxfId="11877"/>
    <tableColumn id="4956" xr3:uid="{A7AB1AFB-7A23-4CBF-8A32-50F449DFFE25}" name="Column4945" dataDxfId="11876"/>
    <tableColumn id="4957" xr3:uid="{E1D91BE0-3F03-4786-8AF6-DEE7797882C4}" name="Column4946" dataDxfId="11875"/>
    <tableColumn id="4958" xr3:uid="{A4991021-A164-4715-8592-3C6D2B4D9822}" name="Column4947" dataDxfId="11874"/>
    <tableColumn id="4959" xr3:uid="{8AD730DC-07AC-4C67-9F32-1CB694203DF6}" name="Column4948" dataDxfId="11873"/>
    <tableColumn id="4960" xr3:uid="{8CCF4DED-58A0-4C61-8A96-D15F75095CF0}" name="Column4949" dataDxfId="11872"/>
    <tableColumn id="4961" xr3:uid="{D841DF1E-6DA0-439D-89B4-9D454B1E689B}" name="Column4950" dataDxfId="11871"/>
    <tableColumn id="4962" xr3:uid="{092AB9FD-651D-452B-A2C4-CACB407A212E}" name="Column4951" dataDxfId="11870"/>
    <tableColumn id="4963" xr3:uid="{C453A1F3-75DD-46CF-A0DA-3A0BC516AAF0}" name="Column4952" dataDxfId="11869"/>
    <tableColumn id="4964" xr3:uid="{3D1781B9-7EFE-476E-A676-E48B400E7E59}" name="Column4953" dataDxfId="11868"/>
    <tableColumn id="4965" xr3:uid="{4F109940-5518-4896-8F1B-84C41D4C8CF3}" name="Column4954" dataDxfId="11867"/>
    <tableColumn id="4966" xr3:uid="{7BF7F224-FF64-4A0E-BE3B-B72826E570DA}" name="Column4955" dataDxfId="11866"/>
    <tableColumn id="4967" xr3:uid="{1E61D0A1-E526-44F5-B67B-DE830BE205BE}" name="Column4956" dataDxfId="11865"/>
    <tableColumn id="4968" xr3:uid="{2F0D2200-4C0C-4190-862D-A35D3A742089}" name="Column4957" dataDxfId="11864"/>
    <tableColumn id="4969" xr3:uid="{A4BC0B4A-2E1A-416F-979B-57AF13ACA708}" name="Column4958" dataDxfId="11863"/>
    <tableColumn id="4970" xr3:uid="{F16D3881-546D-4ED9-966A-78338CC6DE5C}" name="Column4959" dataDxfId="11862"/>
    <tableColumn id="4971" xr3:uid="{6E21B358-F75C-4E25-A830-CDF42F76BBE4}" name="Column4960" dataDxfId="11861"/>
    <tableColumn id="4972" xr3:uid="{5597211A-EC2B-4501-A5E8-AB46693677D3}" name="Column4961" dataDxfId="11860"/>
    <tableColumn id="4973" xr3:uid="{B161258E-DB19-4579-B2D7-1CA73979DF5B}" name="Column4962" dataDxfId="11859"/>
    <tableColumn id="4974" xr3:uid="{7F634270-27FD-4901-A3A1-F98AA6148CDB}" name="Column4963" dataDxfId="11858"/>
    <tableColumn id="4975" xr3:uid="{B5EE8819-0D04-443D-B161-82A02EF7186B}" name="Column4964" dataDxfId="11857"/>
    <tableColumn id="4976" xr3:uid="{587A3730-B934-4939-AA55-5BB42C46A176}" name="Column4965" dataDxfId="11856"/>
    <tableColumn id="4977" xr3:uid="{A41939AE-0DBE-488A-A567-BA19D45D32E8}" name="Column4966" dataDxfId="11855"/>
    <tableColumn id="4978" xr3:uid="{3E6187DC-A52A-461E-8FF9-A97B1B032D21}" name="Column4967" dataDxfId="11854"/>
    <tableColumn id="4979" xr3:uid="{D7649360-F3AB-4B09-B8BF-A02DFDC999C4}" name="Column4968" dataDxfId="11853"/>
    <tableColumn id="4980" xr3:uid="{B073CE63-7C70-4CE9-B0F5-9D2410FBC3C5}" name="Column4969" dataDxfId="11852"/>
    <tableColumn id="4981" xr3:uid="{DF4052B6-7481-4BCB-B6BB-15C1CBDF9277}" name="Column4970" dataDxfId="11851"/>
    <tableColumn id="4982" xr3:uid="{B7E9E6FB-ECB9-4A23-A531-AFB46219B4F8}" name="Column4971" dataDxfId="11850"/>
    <tableColumn id="4983" xr3:uid="{A78732A3-5245-4F1D-8190-889B5DBD3725}" name="Column4972" dataDxfId="11849"/>
    <tableColumn id="4984" xr3:uid="{8F42BC37-8A24-4CB1-BF71-AEAAECFB58A7}" name="Column4973" dataDxfId="11848"/>
    <tableColumn id="4985" xr3:uid="{FC69B80E-4D9F-448D-8B05-D6E1550AB968}" name="Column4974" dataDxfId="11847"/>
    <tableColumn id="4986" xr3:uid="{FE69E687-7002-426C-9CFD-E30DA4960FBE}" name="Column4975" dataDxfId="11846"/>
    <tableColumn id="4987" xr3:uid="{17DD53C3-7CEB-465E-AF9E-6FA938D57F8C}" name="Column4976" dataDxfId="11845"/>
    <tableColumn id="4988" xr3:uid="{B128C64A-41F5-4EA4-82EE-208ABF050CDF}" name="Column4977" dataDxfId="11844"/>
    <tableColumn id="4989" xr3:uid="{E2FCDE98-3B2E-4847-9CC6-C70203E58A73}" name="Column4978" dataDxfId="11843"/>
    <tableColumn id="4990" xr3:uid="{064CFACC-2AF2-4B53-89B4-E3C86942E203}" name="Column4979" dataDxfId="11842"/>
    <tableColumn id="4991" xr3:uid="{7051DE88-BD44-4E05-A968-3B8B3B33DBF6}" name="Column4980" dataDxfId="11841"/>
    <tableColumn id="4992" xr3:uid="{211F6A20-6EF6-4048-AA96-AC57F39230F6}" name="Column4981" dataDxfId="11840"/>
    <tableColumn id="4993" xr3:uid="{99AF89B0-D90E-4914-BCBF-BBA753AE8555}" name="Column4982" dataDxfId="11839"/>
    <tableColumn id="4994" xr3:uid="{EF6785FE-628D-4804-8BAB-BB23A56555F4}" name="Column4983" dataDxfId="11838"/>
    <tableColumn id="4995" xr3:uid="{ADE2578A-9EE6-4B53-B827-235C51BD23E7}" name="Column4984" dataDxfId="11837"/>
    <tableColumn id="4996" xr3:uid="{D8338B79-2CFD-43C9-ABA5-B79499FFEB68}" name="Column4985" dataDxfId="11836"/>
    <tableColumn id="4997" xr3:uid="{A91AC47E-28F0-4758-B67D-E5545723275F}" name="Column4986" dataDxfId="11835"/>
    <tableColumn id="4998" xr3:uid="{1B49263D-44CE-47D1-89DD-7B795FACA772}" name="Column4987" dataDxfId="11834"/>
    <tableColumn id="4999" xr3:uid="{040543C9-A79E-428D-BDD8-6FC07275A0B8}" name="Column4988" dataDxfId="11833"/>
    <tableColumn id="5000" xr3:uid="{5D512617-A98F-4140-8D97-9AB47BDE2FEC}" name="Column4989" dataDxfId="11832"/>
    <tableColumn id="5001" xr3:uid="{9463FB22-D850-4AAF-92C5-EB90F3DDBEC5}" name="Column4990" dataDxfId="11831"/>
    <tableColumn id="5002" xr3:uid="{8DE15305-1DB7-4FD7-A007-A137712DF20C}" name="Column4991" dataDxfId="11830"/>
    <tableColumn id="5003" xr3:uid="{8FB4F23A-5ACC-4507-A4B4-3F8E7BD91F21}" name="Column4992" dataDxfId="11829"/>
    <tableColumn id="5004" xr3:uid="{D85E2776-116E-4BF5-8C95-D5AEDE9CB996}" name="Column4993" dataDxfId="11828"/>
    <tableColumn id="5005" xr3:uid="{534090CF-6F25-4916-A958-F4F359B09220}" name="Column4994" dataDxfId="11827"/>
    <tableColumn id="5006" xr3:uid="{10460DC5-E301-43D2-943A-C5A8B274BDCD}" name="Column4995" dataDxfId="11826"/>
    <tableColumn id="5007" xr3:uid="{C27D7796-C27D-4547-B40D-E81E3CB72836}" name="Column4996" dataDxfId="11825"/>
    <tableColumn id="5008" xr3:uid="{164007E3-D128-44B0-A1B4-03C4F4A5F770}" name="Column4997" dataDxfId="11824"/>
    <tableColumn id="5009" xr3:uid="{0BA188A1-F14D-4B83-8089-1004803D62FE}" name="Column4998" dataDxfId="11823"/>
    <tableColumn id="5010" xr3:uid="{50C51A13-8976-4D3C-9120-A9AB4C5DC2D1}" name="Column4999" dataDxfId="11822"/>
    <tableColumn id="5011" xr3:uid="{480977EB-37B3-4081-AD58-6EF30CE0C63D}" name="Column5000" dataDxfId="11821"/>
    <tableColumn id="5012" xr3:uid="{8A347423-896C-42B3-9FF2-B5EF785A0E53}" name="Column5001" dataDxfId="11820"/>
    <tableColumn id="5013" xr3:uid="{79A434D4-DC94-4BE0-9C09-40261ABA63C8}" name="Column5002" dataDxfId="11819"/>
    <tableColumn id="5014" xr3:uid="{905F1C3A-6BA6-4C69-AA04-87169EFA6325}" name="Column5003" dataDxfId="11818"/>
    <tableColumn id="5015" xr3:uid="{BF3F2D80-C15C-426F-BEB9-3143BD75BF32}" name="Column5004" dataDxfId="11817"/>
    <tableColumn id="5016" xr3:uid="{6011D0A9-5C56-439B-976A-B30E378A1E31}" name="Column5005" dataDxfId="11816"/>
    <tableColumn id="5017" xr3:uid="{B1E9C8E1-DD53-4C22-8EC3-367FBE2E2E0C}" name="Column5006" dataDxfId="11815"/>
    <tableColumn id="5018" xr3:uid="{BB4DD5BC-344D-443C-8CD7-8ABE3A4E3EF9}" name="Column5007" dataDxfId="11814"/>
    <tableColumn id="5019" xr3:uid="{FAEC7F99-1AD1-4004-9BC0-F58C691D2E62}" name="Column5008" dataDxfId="11813"/>
    <tableColumn id="5020" xr3:uid="{490F72F7-D00C-4BB4-A7A1-0F8D97402CC0}" name="Column5009" dataDxfId="11812"/>
    <tableColumn id="5021" xr3:uid="{4F647766-DD68-471E-9A63-B895F248AFFD}" name="Column5010" dataDxfId="11811"/>
    <tableColumn id="5022" xr3:uid="{1664D47B-3377-464D-AB04-59B167B9AB72}" name="Column5011" dataDxfId="11810"/>
    <tableColumn id="5023" xr3:uid="{633F6E34-C57C-4CCE-91EE-75BC11A2CC65}" name="Column5012" dataDxfId="11809"/>
    <tableColumn id="5024" xr3:uid="{A7413BEB-6756-4304-AA95-F90276BD065F}" name="Column5013" dataDxfId="11808"/>
    <tableColumn id="5025" xr3:uid="{B2E2E4AE-94B8-41A5-9B17-C34903EAE85B}" name="Column5014" dataDxfId="11807"/>
    <tableColumn id="5026" xr3:uid="{71ED93CE-083B-4352-866E-BE2354985CFF}" name="Column5015" dataDxfId="11806"/>
    <tableColumn id="5027" xr3:uid="{6464E6F5-9367-4BCC-9E11-B37D7BFF7AA4}" name="Column5016" dataDxfId="11805"/>
    <tableColumn id="5028" xr3:uid="{6534F7FE-1CAF-4E2A-BF1B-CE7AD5BA6177}" name="Column5017" dataDxfId="11804"/>
    <tableColumn id="5029" xr3:uid="{A49B522E-6625-4BB4-A982-20F132609EAB}" name="Column5018" dataDxfId="11803"/>
    <tableColumn id="5030" xr3:uid="{E62C7D94-4E67-455F-9950-0E2A0347B654}" name="Column5019" dataDxfId="11802"/>
    <tableColumn id="5031" xr3:uid="{1F243E51-FA42-40CB-8E66-049117B981FD}" name="Column5020" dataDxfId="11801"/>
    <tableColumn id="5032" xr3:uid="{B25299C6-265B-4259-B8FC-6CCFDC602D5F}" name="Column5021" dataDxfId="11800"/>
    <tableColumn id="5033" xr3:uid="{C2E66AA9-D51B-4200-8251-377E33E3EA4B}" name="Column5022" dataDxfId="11799"/>
    <tableColumn id="5034" xr3:uid="{FA52D21C-8A40-432D-828D-CC4E3B140E03}" name="Column5023" dataDxfId="11798"/>
    <tableColumn id="5035" xr3:uid="{49ADF4F3-B4E2-41D0-8B4E-BC3700A0F9A7}" name="Column5024" dataDxfId="11797"/>
    <tableColumn id="5036" xr3:uid="{EE429581-47BF-4FB4-9EB0-111AA5CF3C39}" name="Column5025" dataDxfId="11796"/>
    <tableColumn id="5037" xr3:uid="{350974FC-84F8-4484-99FD-711872F7644C}" name="Column5026" dataDxfId="11795"/>
    <tableColumn id="5038" xr3:uid="{09D747C5-44AF-4BB2-8E48-314F241AE340}" name="Column5027" dataDxfId="11794"/>
    <tableColumn id="5039" xr3:uid="{64C77D9A-2D70-4BEE-9FB5-943BF4B9E837}" name="Column5028" dataDxfId="11793"/>
    <tableColumn id="5040" xr3:uid="{C1FC42C0-AFED-4D2F-8CA9-614192929744}" name="Column5029" dataDxfId="11792"/>
    <tableColumn id="5041" xr3:uid="{B7184766-3A56-489E-A781-49CAB4B402F0}" name="Column5030" dataDxfId="11791"/>
    <tableColumn id="5042" xr3:uid="{767B87E3-0FBF-4B2E-9ABA-93671E66A226}" name="Column5031" dataDxfId="11790"/>
    <tableColumn id="5043" xr3:uid="{5BBC89AF-E267-4539-83A1-41F0633906AE}" name="Column5032" dataDxfId="11789"/>
    <tableColumn id="5044" xr3:uid="{CAB19060-5C86-4279-AAE9-6E8A96487AD5}" name="Column5033" dataDxfId="11788"/>
    <tableColumn id="5045" xr3:uid="{F8403D5F-0CE6-4D77-983E-68C789DC32EF}" name="Column5034" dataDxfId="11787"/>
    <tableColumn id="5046" xr3:uid="{48C80D29-ED44-42D3-9177-8D36ED6B5994}" name="Column5035" dataDxfId="11786"/>
    <tableColumn id="5047" xr3:uid="{C3393AF0-F5C0-466F-B307-7C1F4D958D26}" name="Column5036" dataDxfId="11785"/>
    <tableColumn id="5048" xr3:uid="{762525D7-7FBB-483A-87DE-F63391189FDC}" name="Column5037" dataDxfId="11784"/>
    <tableColumn id="5049" xr3:uid="{9CA2C743-0B24-4C9E-86F7-4D29897B896E}" name="Column5038" dataDxfId="11783"/>
    <tableColumn id="5050" xr3:uid="{6D65AA54-4AA4-4143-A066-05354F52B4BC}" name="Column5039" dataDxfId="11782"/>
    <tableColumn id="5051" xr3:uid="{6F24A8D1-151F-4CDB-9A28-3084E0ACE65B}" name="Column5040" dataDxfId="11781"/>
    <tableColumn id="5052" xr3:uid="{EA155394-EDC4-455C-B33B-5942B064F152}" name="Column5041" dataDxfId="11780"/>
    <tableColumn id="5053" xr3:uid="{BA12ED03-8056-4573-8D39-05C0E17F65B9}" name="Column5042" dataDxfId="11779"/>
    <tableColumn id="5054" xr3:uid="{7B849DE1-0D31-4373-B6FB-5AD6FAE919D2}" name="Column5043" dataDxfId="11778"/>
    <tableColumn id="5055" xr3:uid="{5AF6E7BE-1EAA-43A0-82A9-62C836006AD8}" name="Column5044" dataDxfId="11777"/>
    <tableColumn id="5056" xr3:uid="{6530007B-16E4-4C16-9F97-16D8C307166E}" name="Column5045" dataDxfId="11776"/>
    <tableColumn id="5057" xr3:uid="{C66F3B5E-2D57-4C74-BDB7-1AA8BC6655E8}" name="Column5046" dataDxfId="11775"/>
    <tableColumn id="5058" xr3:uid="{9385B18D-F5C7-4147-9175-7EF8DBC11BA7}" name="Column5047" dataDxfId="11774"/>
    <tableColumn id="5059" xr3:uid="{EF3F406E-2D42-43D8-8CAF-506273AC9B35}" name="Column5048" dataDxfId="11773"/>
    <tableColumn id="5060" xr3:uid="{F2D345DB-04C7-47BE-B21E-C2505B9C8BEB}" name="Column5049" dataDxfId="11772"/>
    <tableColumn id="5061" xr3:uid="{FA0F1E83-ACDE-406A-AC09-8BAE7FF604AA}" name="Column5050" dataDxfId="11771"/>
    <tableColumn id="5062" xr3:uid="{D2CCBD12-8AF1-42F6-AD1C-8C3621C442FE}" name="Column5051" dataDxfId="11770"/>
    <tableColumn id="5063" xr3:uid="{7B9D1A27-C3DC-4F42-B889-E3F80730A280}" name="Column5052" dataDxfId="11769"/>
    <tableColumn id="5064" xr3:uid="{53B349A1-8183-4B3A-9231-84FC5B078138}" name="Column5053" dataDxfId="11768"/>
    <tableColumn id="5065" xr3:uid="{F84EF1EB-61AA-45B6-90B5-B95158F90093}" name="Column5054" dataDxfId="11767"/>
    <tableColumn id="5066" xr3:uid="{FBBFBA14-39EA-42BE-86EA-82E7028BAAB5}" name="Column5055" dataDxfId="11766"/>
    <tableColumn id="5067" xr3:uid="{A3D55981-75B9-4EFD-ACE2-590CB6FAE3F4}" name="Column5056" dataDxfId="11765"/>
    <tableColumn id="5068" xr3:uid="{F66DC57F-151E-4C8C-9D2F-5C5AD9F43D4A}" name="Column5057" dataDxfId="11764"/>
    <tableColumn id="5069" xr3:uid="{43F92013-6BBE-456D-A288-C0ECBEB838C1}" name="Column5058" dataDxfId="11763"/>
    <tableColumn id="5070" xr3:uid="{31CE809E-B0A3-4617-B25F-160AA8E6D899}" name="Column5059" dataDxfId="11762"/>
    <tableColumn id="5071" xr3:uid="{A24FCFAA-2BB0-4A66-8D98-1A3F1A9D5EF6}" name="Column5060" dataDxfId="11761"/>
    <tableColumn id="5072" xr3:uid="{6EC50426-32D6-411F-9D8A-56D7A4EFBD07}" name="Column5061" dataDxfId="11760"/>
    <tableColumn id="5073" xr3:uid="{0B2526AD-F71C-480F-B13F-AA7457D2C0EE}" name="Column5062" dataDxfId="11759"/>
    <tableColumn id="5074" xr3:uid="{521F129A-9125-4451-89DA-4D1AABBEA8F8}" name="Column5063" dataDxfId="11758"/>
    <tableColumn id="5075" xr3:uid="{53BAC7C8-5684-43A3-88C4-7AF6CE3AC707}" name="Column5064" dataDxfId="11757"/>
    <tableColumn id="5076" xr3:uid="{C456B102-252C-4CD4-8A96-3EAD9D86FCF1}" name="Column5065" dataDxfId="11756"/>
    <tableColumn id="5077" xr3:uid="{9B1D8CE1-0413-470B-8118-956D42BF9B24}" name="Column5066" dataDxfId="11755"/>
    <tableColumn id="5078" xr3:uid="{A5657FCE-0EEB-4AC2-8DDE-E000DDBDE7F3}" name="Column5067" dataDxfId="11754"/>
    <tableColumn id="5079" xr3:uid="{1AF3CFE7-FB76-4BE3-9AA8-F520686505F0}" name="Column5068" dataDxfId="11753"/>
    <tableColumn id="5080" xr3:uid="{51ADA411-7428-4EA7-8C1B-9528E3C1AE1D}" name="Column5069" dataDxfId="11752"/>
    <tableColumn id="5081" xr3:uid="{0BBF3B92-3D82-442F-99A7-AA5F97EC8AA6}" name="Column5070" dataDxfId="11751"/>
    <tableColumn id="5082" xr3:uid="{37C36E12-E037-4A91-91F3-5498E5B648AC}" name="Column5071" dataDxfId="11750"/>
    <tableColumn id="5083" xr3:uid="{41778DF1-B018-45AD-A922-3F25E17AA55E}" name="Column5072" dataDxfId="11749"/>
    <tableColumn id="5084" xr3:uid="{E72C5455-4D6A-4B59-A946-5C5A8D31C02B}" name="Column5073" dataDxfId="11748"/>
    <tableColumn id="5085" xr3:uid="{C2BBD8DC-8520-42B0-B83D-6046FD187314}" name="Column5074" dataDxfId="11747"/>
    <tableColumn id="5086" xr3:uid="{E67EC914-4033-4B7D-B939-52DA8A65E414}" name="Column5075" dataDxfId="11746"/>
    <tableColumn id="5087" xr3:uid="{1EE29DE9-0DFD-4845-AD65-F1B229ED8A98}" name="Column5076" dataDxfId="11745"/>
    <tableColumn id="5088" xr3:uid="{5F847E0C-2008-476A-B391-BCAC5D73239D}" name="Column5077" dataDxfId="11744"/>
    <tableColumn id="5089" xr3:uid="{F38E21B3-81AF-430B-B176-2A5B7AA6511C}" name="Column5078" dataDxfId="11743"/>
    <tableColumn id="5090" xr3:uid="{9431B101-09D0-40E1-BD04-CD8CDBE473CE}" name="Column5079" dataDxfId="11742"/>
    <tableColumn id="5091" xr3:uid="{D9DB663E-B218-454C-A2FB-EC589C7758FF}" name="Column5080" dataDxfId="11741"/>
    <tableColumn id="5092" xr3:uid="{4E73B2FA-73C7-4265-B028-A67B7B70B90E}" name="Column5081" dataDxfId="11740"/>
    <tableColumn id="5093" xr3:uid="{124933A5-8C68-45A3-B4E1-13C83CBA40FC}" name="Column5082" dataDxfId="11739"/>
    <tableColumn id="5094" xr3:uid="{7230B158-C31D-43BD-96B9-3633E3062917}" name="Column5083" dataDxfId="11738"/>
    <tableColumn id="5095" xr3:uid="{D47DE26A-B7CF-4088-AA69-CD26832152AB}" name="Column5084" dataDxfId="11737"/>
    <tableColumn id="5096" xr3:uid="{9419A4B0-17CB-4C52-8429-D2DE64B396B1}" name="Column5085" dataDxfId="11736"/>
    <tableColumn id="5097" xr3:uid="{F76017C9-ADB5-48C2-A254-5291F85498F2}" name="Column5086" dataDxfId="11735"/>
    <tableColumn id="5098" xr3:uid="{C96A60B7-F980-4C34-A3C9-DBE192B1DDF9}" name="Column5087" dataDxfId="11734"/>
    <tableColumn id="5099" xr3:uid="{3B47B184-0CE1-4CF5-8D5F-7D3F972E3C18}" name="Column5088" dataDxfId="11733"/>
    <tableColumn id="5100" xr3:uid="{1274216F-9965-4E7D-819A-AF6C26F95D13}" name="Column5089" dataDxfId="11732"/>
    <tableColumn id="5101" xr3:uid="{DA4B0C44-F162-498C-AB8F-5345D69611F8}" name="Column5090" dataDxfId="11731"/>
    <tableColumn id="5102" xr3:uid="{62BCDB7A-F6E1-4276-A65E-9503BB090F7B}" name="Column5091" dataDxfId="11730"/>
    <tableColumn id="5103" xr3:uid="{A37FAC61-83E7-4BC1-8C56-72E942963DF8}" name="Column5092" dataDxfId="11729"/>
    <tableColumn id="5104" xr3:uid="{D579926F-5007-4238-A88A-6B885E857DF3}" name="Column5093" dataDxfId="11728"/>
    <tableColumn id="5105" xr3:uid="{CAF90586-1AC3-4997-8A6E-141E44A1138B}" name="Column5094" dataDxfId="11727"/>
    <tableColumn id="5106" xr3:uid="{42B0C97E-28A3-4445-9036-0A2D0E927696}" name="Column5095" dataDxfId="11726"/>
    <tableColumn id="5107" xr3:uid="{7680AED7-C1B0-4E13-BFF2-531928714627}" name="Column5096" dataDxfId="11725"/>
    <tableColumn id="5108" xr3:uid="{1B7AF495-E06C-4CDA-81E1-D6A901A2B05C}" name="Column5097" dataDxfId="11724"/>
    <tableColumn id="5109" xr3:uid="{380E7E2F-8D8A-42E5-A03F-8C9580FE6A4A}" name="Column5098" dataDxfId="11723"/>
    <tableColumn id="5110" xr3:uid="{36592CAC-4937-49A0-911B-5270EDE73E85}" name="Column5099" dataDxfId="11722"/>
    <tableColumn id="5111" xr3:uid="{66288911-D225-4EBB-A844-D45757D5E30E}" name="Column5100" dataDxfId="11721"/>
    <tableColumn id="5112" xr3:uid="{697D71B9-9190-44C7-B3D5-11E2D0EFE5BE}" name="Column5101" dataDxfId="11720"/>
    <tableColumn id="5113" xr3:uid="{8A792C02-C5C8-4320-A205-261BE04B7F70}" name="Column5102" dataDxfId="11719"/>
    <tableColumn id="5114" xr3:uid="{5441A18D-E74E-4B50-B49F-D01FB068BC95}" name="Column5103" dataDxfId="11718"/>
    <tableColumn id="5115" xr3:uid="{62C7B3E3-C01A-4130-8A2C-1CF09736290E}" name="Column5104" dataDxfId="11717"/>
    <tableColumn id="5116" xr3:uid="{C3BDEED5-3E11-4970-9814-80CC82FFF600}" name="Column5105" dataDxfId="11716"/>
    <tableColumn id="5117" xr3:uid="{DF905F1E-B1F4-47D5-B069-2519089A45E0}" name="Column5106" dataDxfId="11715"/>
    <tableColumn id="5118" xr3:uid="{7D6A662A-B28A-4A75-9FB9-3F4F96AA4083}" name="Column5107" dataDxfId="11714"/>
    <tableColumn id="5119" xr3:uid="{9493BD4E-91C7-4234-B066-EC463B6F2E76}" name="Column5108" dataDxfId="11713"/>
    <tableColumn id="5120" xr3:uid="{456F69B4-F93A-4A84-8BDA-CCBCAC75EB12}" name="Column5109" dataDxfId="11712"/>
    <tableColumn id="5121" xr3:uid="{AD302F85-CAC9-43CC-8FFF-BD943C5C8CBD}" name="Column5110" dataDxfId="11711"/>
    <tableColumn id="5122" xr3:uid="{9B7A51D9-4E25-4061-B157-206AC286CF05}" name="Column5111" dataDxfId="11710"/>
    <tableColumn id="5123" xr3:uid="{B1CAEF0A-DCB6-4B11-AFE6-2E316F361DEE}" name="Column5112" dataDxfId="11709"/>
    <tableColumn id="5124" xr3:uid="{499236DD-A8D2-49EC-A5BD-592EE673B00B}" name="Column5113" dataDxfId="11708"/>
    <tableColumn id="5125" xr3:uid="{F29CB29A-0A64-4413-A306-994FD4146124}" name="Column5114" dataDxfId="11707"/>
    <tableColumn id="5126" xr3:uid="{14AEBBE1-66E8-4911-8620-896403848760}" name="Column5115" dataDxfId="11706"/>
    <tableColumn id="5127" xr3:uid="{38A7BAF2-F828-4B83-9E73-18D13E87C967}" name="Column5116" dataDxfId="11705"/>
    <tableColumn id="5128" xr3:uid="{24F8AA5E-1331-453A-96AF-3138CB87F365}" name="Column5117" dataDxfId="11704"/>
    <tableColumn id="5129" xr3:uid="{944B1E83-411D-4D23-819F-0D27771E9798}" name="Column5118" dataDxfId="11703"/>
    <tableColumn id="5130" xr3:uid="{3D1B75CC-120B-42F5-913D-77572AB90F69}" name="Column5119" dataDxfId="11702"/>
    <tableColumn id="5131" xr3:uid="{D4A4DDDD-2494-4A1F-8C3E-A085670EC5AE}" name="Column5120" dataDxfId="11701"/>
    <tableColumn id="5132" xr3:uid="{E0D71097-8179-4FE4-9776-36B94B94CBFF}" name="Column5121" dataDxfId="11700"/>
    <tableColumn id="5133" xr3:uid="{BBE72CCD-0355-44D3-96F1-1554B284B308}" name="Column5122" dataDxfId="11699"/>
    <tableColumn id="5134" xr3:uid="{94F83B51-F969-4047-AB87-5472FC0B7066}" name="Column5123" dataDxfId="11698"/>
    <tableColumn id="5135" xr3:uid="{D2106CC9-FA46-45F9-8DC4-9A665FC2007A}" name="Column5124" dataDxfId="11697"/>
    <tableColumn id="5136" xr3:uid="{598C551C-AB7A-4E8B-8A25-6D7F1F020BE9}" name="Column5125" dataDxfId="11696"/>
    <tableColumn id="5137" xr3:uid="{A61CE432-02DA-4893-B2D2-E51841B6E25A}" name="Column5126" dataDxfId="11695"/>
    <tableColumn id="5138" xr3:uid="{7383440A-9E09-4C58-A1A1-6C234E3EBBAA}" name="Column5127" dataDxfId="11694"/>
    <tableColumn id="5139" xr3:uid="{8ACB3B5A-47E9-4E27-959E-DC6B9229DD3C}" name="Column5128" dataDxfId="11693"/>
    <tableColumn id="5140" xr3:uid="{E7BDCBF1-D426-4694-BCED-CC48397E3A9F}" name="Column5129" dataDxfId="11692"/>
    <tableColumn id="5141" xr3:uid="{CFE6C7AA-E93E-4E7F-994B-9A69C873A65E}" name="Column5130" dataDxfId="11691"/>
    <tableColumn id="5142" xr3:uid="{A87A1795-2E1A-4C0C-AB22-63B999F755D1}" name="Column5131" dataDxfId="11690"/>
    <tableColumn id="5143" xr3:uid="{DBFFA8F8-6A59-4E49-89E6-CCBA138103AE}" name="Column5132" dataDxfId="11689"/>
    <tableColumn id="5144" xr3:uid="{C7803AAF-9CF5-40FE-A51E-8A7ED96FC765}" name="Column5133" dataDxfId="11688"/>
    <tableColumn id="5145" xr3:uid="{5876F84C-79B1-4CFD-8724-701F770A2BB1}" name="Column5134" dataDxfId="11687"/>
    <tableColumn id="5146" xr3:uid="{CD85B45F-8299-43D6-8AB6-3AFCA53513A9}" name="Column5135" dataDxfId="11686"/>
    <tableColumn id="5147" xr3:uid="{EA9C8EC1-67FC-4526-AE76-D75682EC9594}" name="Column5136" dataDxfId="11685"/>
    <tableColumn id="5148" xr3:uid="{966A2A12-B599-45D7-9B4C-C916CCCAE4FB}" name="Column5137" dataDxfId="11684"/>
    <tableColumn id="5149" xr3:uid="{350447F6-54DA-404E-995A-91802B72B661}" name="Column5138" dataDxfId="11683"/>
    <tableColumn id="5150" xr3:uid="{4CC0B2BB-E9B6-4851-B39D-949200AFBD6A}" name="Column5139" dataDxfId="11682"/>
    <tableColumn id="5151" xr3:uid="{82A62790-0B74-4F29-B367-D5053ECE2AF7}" name="Column5140" dataDxfId="11681"/>
    <tableColumn id="5152" xr3:uid="{F2BBC775-760F-469F-9488-CB5AE904D343}" name="Column5141" dataDxfId="11680"/>
    <tableColumn id="5153" xr3:uid="{CCD4520C-9AFF-4EB5-81E0-F5BEA98916DC}" name="Column5142" dataDxfId="11679"/>
    <tableColumn id="5154" xr3:uid="{AB83378C-FF32-45F7-A36A-3787DBF2558D}" name="Column5143" dataDxfId="11678"/>
    <tableColumn id="5155" xr3:uid="{06458FD6-3386-4316-B1B8-27B2501A312C}" name="Column5144" dataDxfId="11677"/>
    <tableColumn id="5156" xr3:uid="{900D4671-B7E6-49A2-8D6E-E6E28BC1253C}" name="Column5145" dataDxfId="11676"/>
    <tableColumn id="5157" xr3:uid="{460CC041-06E0-4A9C-8C83-F5945991EE0E}" name="Column5146" dataDxfId="11675"/>
    <tableColumn id="5158" xr3:uid="{35E935EA-37BD-4454-8164-6E63F96873A8}" name="Column5147" dataDxfId="11674"/>
    <tableColumn id="5159" xr3:uid="{7EA58C5D-DB8E-49F1-8F42-3444D59A0A2F}" name="Column5148" dataDxfId="11673"/>
    <tableColumn id="5160" xr3:uid="{47111523-BDD2-4154-B137-7B2E766C462A}" name="Column5149" dataDxfId="11672"/>
    <tableColumn id="5161" xr3:uid="{07764820-E7C9-4EC5-BEF4-1C4FC360DB68}" name="Column5150" dataDxfId="11671"/>
    <tableColumn id="5162" xr3:uid="{F8137265-AF14-40FC-A737-B33B990362D2}" name="Column5151" dataDxfId="11670"/>
    <tableColumn id="5163" xr3:uid="{6AC4D79D-B013-486B-B355-077344F6C78C}" name="Column5152" dataDxfId="11669"/>
    <tableColumn id="5164" xr3:uid="{EFF474CD-4864-4A91-91D9-03BE34692E29}" name="Column5153" dataDxfId="11668"/>
    <tableColumn id="5165" xr3:uid="{74F0D951-B9A9-430F-9AA1-D423D04084CB}" name="Column5154" dataDxfId="11667"/>
    <tableColumn id="5166" xr3:uid="{50FFF41B-608F-40AF-890A-B6CC647DE49C}" name="Column5155" dataDxfId="11666"/>
    <tableColumn id="5167" xr3:uid="{74EC65FA-1222-4E47-9678-3586E2E4822E}" name="Column5156" dataDxfId="11665"/>
    <tableColumn id="5168" xr3:uid="{6157766D-7A7A-4B2D-BD23-5AD9F523E1E7}" name="Column5157" dataDxfId="11664"/>
    <tableColumn id="5169" xr3:uid="{B3D94803-FF40-4BB8-817B-83FEDDD0FDC4}" name="Column5158" dataDxfId="11663"/>
    <tableColumn id="5170" xr3:uid="{209F782E-BA21-4F84-AC6A-4DF45029A933}" name="Column5159" dataDxfId="11662"/>
    <tableColumn id="5171" xr3:uid="{61B07737-8B94-4F06-9733-FD452B4D270D}" name="Column5160" dataDxfId="11661"/>
    <tableColumn id="5172" xr3:uid="{7FF6F376-5412-4081-833E-EE62602B7D95}" name="Column5161" dataDxfId="11660"/>
    <tableColumn id="5173" xr3:uid="{2639ECB9-2201-48A5-B2AF-B37C8D87E009}" name="Column5162" dataDxfId="11659"/>
    <tableColumn id="5174" xr3:uid="{4CF42F2E-586D-441A-8759-E2A9E66A039A}" name="Column5163" dataDxfId="11658"/>
    <tableColumn id="5175" xr3:uid="{EDD1B307-437E-4A8A-B004-D1352417ABF0}" name="Column5164" dataDxfId="11657"/>
    <tableColumn id="5176" xr3:uid="{24E100F2-F268-4723-8E0D-F140F2577645}" name="Column5165" dataDxfId="11656"/>
    <tableColumn id="5177" xr3:uid="{D06201E9-92FB-47F4-B9C7-4EE33B0B5245}" name="Column5166" dataDxfId="11655"/>
    <tableColumn id="5178" xr3:uid="{CD8EE088-AC76-4D16-9083-D6B330AC816A}" name="Column5167" dataDxfId="11654"/>
    <tableColumn id="5179" xr3:uid="{3AB519DD-A52F-416F-986C-6EA11672B675}" name="Column5168" dataDxfId="11653"/>
    <tableColumn id="5180" xr3:uid="{C77AD988-2FEB-4F51-B9B1-B8FBC77A43E3}" name="Column5169" dataDxfId="11652"/>
    <tableColumn id="5181" xr3:uid="{6A34F691-4451-4A9A-B4F7-2B49BD13FAE6}" name="Column5170" dataDxfId="11651"/>
    <tableColumn id="5182" xr3:uid="{85B7A83D-3D7D-4264-87C0-B087D55BC0DA}" name="Column5171" dataDxfId="11650"/>
    <tableColumn id="5183" xr3:uid="{FF4CD4FC-5236-4117-B88B-643FD8C18DB1}" name="Column5172" dataDxfId="11649"/>
    <tableColumn id="5184" xr3:uid="{F97021F2-4D12-4301-B4EF-C4E5D33B9EDE}" name="Column5173" dataDxfId="11648"/>
    <tableColumn id="5185" xr3:uid="{4BEBC3B1-B7EC-4036-8822-10A4DC424911}" name="Column5174" dataDxfId="11647"/>
    <tableColumn id="5186" xr3:uid="{504EFFDE-E0F5-4D41-ACCA-33981F2B2696}" name="Column5175" dataDxfId="11646"/>
    <tableColumn id="5187" xr3:uid="{D6F503B5-9EEE-4A1F-B4B7-392F70946008}" name="Column5176" dataDxfId="11645"/>
    <tableColumn id="5188" xr3:uid="{96C76C32-2A98-4416-8543-4FCCB744B5F6}" name="Column5177" dataDxfId="11644"/>
    <tableColumn id="5189" xr3:uid="{23F31FF0-713B-4ACA-828B-0A761F7DED86}" name="Column5178" dataDxfId="11643"/>
    <tableColumn id="5190" xr3:uid="{E41D685E-9F6C-4155-9E3F-A63AF7B7DDBE}" name="Column5179" dataDxfId="11642"/>
    <tableColumn id="5191" xr3:uid="{93F6BBCE-B65F-40F4-81E2-B3865C3910F2}" name="Column5180" dataDxfId="11641"/>
    <tableColumn id="5192" xr3:uid="{FE265DDD-56FB-47FD-9D89-885D524C5F4B}" name="Column5181" dataDxfId="11640"/>
    <tableColumn id="5193" xr3:uid="{28355718-A157-46A0-B170-29C85B9A243F}" name="Column5182" dataDxfId="11639"/>
    <tableColumn id="5194" xr3:uid="{0374A966-DEC1-4E0B-AE4E-E08D3632A7E9}" name="Column5183" dataDxfId="11638"/>
    <tableColumn id="5195" xr3:uid="{4836E57F-49F5-4D84-9CFE-6F2A62414702}" name="Column5184" dataDxfId="11637"/>
    <tableColumn id="5196" xr3:uid="{51B7028A-45DD-4697-93AF-650542CB7981}" name="Column5185" dataDxfId="11636"/>
    <tableColumn id="5197" xr3:uid="{33A737DE-FFE4-4F61-83FB-5C5A185B5D2C}" name="Column5186" dataDxfId="11635"/>
    <tableColumn id="5198" xr3:uid="{D231F0C6-3CAC-4036-9453-C9C29CC09FB9}" name="Column5187" dataDxfId="11634"/>
    <tableColumn id="5199" xr3:uid="{2C7F0CD9-9815-43D2-A3C3-0BE37B223C52}" name="Column5188" dataDxfId="11633"/>
    <tableColumn id="5200" xr3:uid="{70258E15-7252-472B-AA6A-C917D6A403FA}" name="Column5189" dataDxfId="11632"/>
    <tableColumn id="5201" xr3:uid="{D8B5DFAB-42AA-47FE-859E-196BB54ADE48}" name="Column5190" dataDxfId="11631"/>
    <tableColumn id="5202" xr3:uid="{95F239B6-C7B7-4C6A-9EC1-AE84199E46AA}" name="Column5191" dataDxfId="11630"/>
    <tableColumn id="5203" xr3:uid="{A1624EC1-EB0E-4BD5-82FB-422C0DFA18BC}" name="Column5192" dataDxfId="11629"/>
    <tableColumn id="5204" xr3:uid="{503BA652-9756-4E16-ADF6-E1B33B9F32D8}" name="Column5193" dataDxfId="11628"/>
    <tableColumn id="5205" xr3:uid="{CA4D844F-5FBC-4B8E-B01B-76173693D1EA}" name="Column5194" dataDxfId="11627"/>
    <tableColumn id="5206" xr3:uid="{3AAE0456-6B9C-4A7B-9C4F-785D920E091C}" name="Column5195" dataDxfId="11626"/>
    <tableColumn id="5207" xr3:uid="{FB03B5E5-C69D-4F32-B2E5-96C9E47195DE}" name="Column5196" dataDxfId="11625"/>
    <tableColumn id="5208" xr3:uid="{887B46C6-7502-4687-9526-C408E8182A53}" name="Column5197" dataDxfId="11624"/>
    <tableColumn id="5209" xr3:uid="{37878E53-1DDD-41E6-A414-DAF75E736884}" name="Column5198" dataDxfId="11623"/>
    <tableColumn id="5210" xr3:uid="{198AB100-3B90-4D21-8863-F748DEBA8931}" name="Column5199" dataDxfId="11622"/>
    <tableColumn id="5211" xr3:uid="{5FE6C023-6CD7-4F8F-9B3D-4CE111C1F265}" name="Column5200" dataDxfId="11621"/>
    <tableColumn id="5212" xr3:uid="{89152617-A2BB-45C5-BC87-1D043928978B}" name="Column5201" dataDxfId="11620"/>
    <tableColumn id="5213" xr3:uid="{A71EA780-F8F3-4FFC-85EB-6FB5D321664F}" name="Column5202" dataDxfId="11619"/>
    <tableColumn id="5214" xr3:uid="{B7F4B493-8EB3-46A5-836C-3911D17C5EB0}" name="Column5203" dataDxfId="11618"/>
    <tableColumn id="5215" xr3:uid="{385EF31B-FFE7-4497-8E83-FE1680D9D522}" name="Column5204" dataDxfId="11617"/>
    <tableColumn id="5216" xr3:uid="{31C984F0-1AE1-4638-8DCE-CFE1F99AB8B8}" name="Column5205" dataDxfId="11616"/>
    <tableColumn id="5217" xr3:uid="{E61136D9-0C1D-45AE-AD77-97EDDD9C28D8}" name="Column5206" dataDxfId="11615"/>
    <tableColumn id="5218" xr3:uid="{0030553B-9116-45BB-9945-2E0D70F16510}" name="Column5207" dataDxfId="11614"/>
    <tableColumn id="5219" xr3:uid="{5508D6F8-F404-4DB8-A866-B0DC9E03BD59}" name="Column5208" dataDxfId="11613"/>
    <tableColumn id="5220" xr3:uid="{DF607EC1-4D02-4003-AD99-671C44B1453F}" name="Column5209" dataDxfId="11612"/>
    <tableColumn id="5221" xr3:uid="{1B551C45-F394-4110-B895-4ACCCEDAF835}" name="Column5210" dataDxfId="11611"/>
    <tableColumn id="5222" xr3:uid="{3AB08431-B5B3-49EC-A2AE-7F632BDA0386}" name="Column5211" dataDxfId="11610"/>
    <tableColumn id="5223" xr3:uid="{782C1312-B826-4694-8A23-0A6D61F42342}" name="Column5212" dataDxfId="11609"/>
    <tableColumn id="5224" xr3:uid="{0C8D6BBC-EC92-43A7-8927-7598F5FD6DA1}" name="Column5213" dataDxfId="11608"/>
    <tableColumn id="5225" xr3:uid="{AEDEFF22-A155-4EC6-A9F7-00E437A9E795}" name="Column5214" dataDxfId="11607"/>
    <tableColumn id="5226" xr3:uid="{00BF1D2D-DD91-423F-9906-1303B5D22C88}" name="Column5215" dataDxfId="11606"/>
    <tableColumn id="5227" xr3:uid="{94A8F404-9ED1-48D6-8591-C1A38510E0C3}" name="Column5216" dataDxfId="11605"/>
    <tableColumn id="5228" xr3:uid="{4D6F0C7D-5FE3-4FD4-8589-04A9940EF29E}" name="Column5217" dataDxfId="11604"/>
    <tableColumn id="5229" xr3:uid="{9E6233AA-6781-4B13-9C5B-429864746AFC}" name="Column5218" dataDxfId="11603"/>
    <tableColumn id="5230" xr3:uid="{56B8FD18-0E85-4414-8071-A0401C0FC53E}" name="Column5219" dataDxfId="11602"/>
    <tableColumn id="5231" xr3:uid="{4AD50647-5299-469E-92B6-C82D91D5042E}" name="Column5220" dataDxfId="11601"/>
    <tableColumn id="5232" xr3:uid="{2BBF2C59-D636-4E5E-BCA3-4130DAC688D8}" name="Column5221" dataDxfId="11600"/>
    <tableColumn id="5233" xr3:uid="{A7F756A8-82B6-4C3F-A011-6E97AFF31BB7}" name="Column5222" dataDxfId="11599"/>
    <tableColumn id="5234" xr3:uid="{D2D7C9B1-658C-40B0-9A12-52258A7F3038}" name="Column5223" dataDxfId="11598"/>
    <tableColumn id="5235" xr3:uid="{2489FB17-D994-44D8-9E44-39C32B44FC01}" name="Column5224" dataDxfId="11597"/>
    <tableColumn id="5236" xr3:uid="{50A60AA9-9E55-40AC-8245-65E3525A35EF}" name="Column5225" dataDxfId="11596"/>
    <tableColumn id="5237" xr3:uid="{AA0B9601-15D3-4737-9A5F-A8478D681D02}" name="Column5226" dataDxfId="11595"/>
    <tableColumn id="5238" xr3:uid="{D466B6B7-FC9A-4882-8365-DF82159A93F9}" name="Column5227" dataDxfId="11594"/>
    <tableColumn id="5239" xr3:uid="{7913EEA8-F576-4123-B427-B0959DE3604D}" name="Column5228" dataDxfId="11593"/>
    <tableColumn id="5240" xr3:uid="{09FA7B1A-91AE-4BC6-A19D-8CA97D4397FE}" name="Column5229" dataDxfId="11592"/>
    <tableColumn id="5241" xr3:uid="{E56EDEF7-9D88-423D-A8FC-D97FEE22A613}" name="Column5230" dataDxfId="11591"/>
    <tableColumn id="5242" xr3:uid="{08B3C9FE-0442-46E0-9CC6-5C49141D7CC5}" name="Column5231" dataDxfId="11590"/>
    <tableColumn id="5243" xr3:uid="{CA5A7744-938A-4FA6-B185-23F7D53187AA}" name="Column5232" dataDxfId="11589"/>
    <tableColumn id="5244" xr3:uid="{6517A438-E189-41F9-ABDD-4075E6A6E335}" name="Column5233" dataDxfId="11588"/>
    <tableColumn id="5245" xr3:uid="{D4A75EF0-5D48-4651-BED4-34299EE48531}" name="Column5234" dataDxfId="11587"/>
    <tableColumn id="5246" xr3:uid="{3A641DC8-E71E-4975-9A47-7901B7575D12}" name="Column5235" dataDxfId="11586"/>
    <tableColumn id="5247" xr3:uid="{F11CA99F-99EA-411C-84C3-B4967B002301}" name="Column5236" dataDxfId="11585"/>
    <tableColumn id="5248" xr3:uid="{69427756-0289-4D03-99AA-170186A20899}" name="Column5237" dataDxfId="11584"/>
    <tableColumn id="5249" xr3:uid="{05085A4A-1BB9-4C49-AA10-92CF51A12FC6}" name="Column5238" dataDxfId="11583"/>
    <tableColumn id="5250" xr3:uid="{2B466E71-1183-4C45-86FB-E09CDD6F7CF0}" name="Column5239" dataDxfId="11582"/>
    <tableColumn id="5251" xr3:uid="{8CD6E2CE-4546-45F7-ABAE-C9896094A647}" name="Column5240" dataDxfId="11581"/>
    <tableColumn id="5252" xr3:uid="{03F74D25-DFAE-4309-95E4-D2B954CB4611}" name="Column5241" dataDxfId="11580"/>
    <tableColumn id="5253" xr3:uid="{77FC4C72-7663-420B-82AC-15B2D79AE143}" name="Column5242" dataDxfId="11579"/>
    <tableColumn id="5254" xr3:uid="{079F042E-50DE-465B-ACF6-4A3B09EB8691}" name="Column5243" dataDxfId="11578"/>
    <tableColumn id="5255" xr3:uid="{9CC2EE4C-1484-47E8-8980-9A0AAA9ABD0F}" name="Column5244" dataDxfId="11577"/>
    <tableColumn id="5256" xr3:uid="{3854EDE0-AD28-4B0F-8F2A-07953A9527E2}" name="Column5245" dataDxfId="11576"/>
    <tableColumn id="5257" xr3:uid="{4ECFE3AC-73DB-466D-83F9-9378B78BB01A}" name="Column5246" dataDxfId="11575"/>
    <tableColumn id="5258" xr3:uid="{C509047C-A152-4B5D-8F18-9F77CF852068}" name="Column5247" dataDxfId="11574"/>
    <tableColumn id="5259" xr3:uid="{1B3D7135-8675-4447-816A-2F8AC22033E7}" name="Column5248" dataDxfId="11573"/>
    <tableColumn id="5260" xr3:uid="{864D60E5-315D-4AB6-BA24-E85A549A874E}" name="Column5249" dataDxfId="11572"/>
    <tableColumn id="5261" xr3:uid="{723D7854-B6C1-4E6A-9717-139247145389}" name="Column5250" dataDxfId="11571"/>
    <tableColumn id="5262" xr3:uid="{8E8B2532-EA81-431E-995F-0801385746B5}" name="Column5251" dataDxfId="11570"/>
    <tableColumn id="5263" xr3:uid="{400A06A8-7EC5-4296-83E3-42F64661F379}" name="Column5252" dataDxfId="11569"/>
    <tableColumn id="5264" xr3:uid="{D0A250CF-693A-4B95-A27C-E300AAEBD62E}" name="Column5253" dataDxfId="11568"/>
    <tableColumn id="5265" xr3:uid="{47EA0437-85B9-4D4B-A465-058F7F9070F4}" name="Column5254" dataDxfId="11567"/>
    <tableColumn id="5266" xr3:uid="{A089AA9B-1DA7-4509-ACD7-E166EA0F1687}" name="Column5255" dataDxfId="11566"/>
    <tableColumn id="5267" xr3:uid="{0250DF3A-B86E-4AEA-A56A-9111978B82D3}" name="Column5256" dataDxfId="11565"/>
    <tableColumn id="5268" xr3:uid="{2BE5A9D7-AA78-4095-BC82-CB4727716731}" name="Column5257" dataDxfId="11564"/>
    <tableColumn id="5269" xr3:uid="{77595874-02FE-4AE5-A595-C01E5B63B895}" name="Column5258" dataDxfId="11563"/>
    <tableColumn id="5270" xr3:uid="{53BBDB50-78E1-4249-AD6C-93BCD60F569A}" name="Column5259" dataDxfId="11562"/>
    <tableColumn id="5271" xr3:uid="{2D732182-AF13-444F-ACEE-F98F8C3AD6FC}" name="Column5260" dataDxfId="11561"/>
    <tableColumn id="5272" xr3:uid="{0A360D17-7829-4A19-B548-3A01AD3B23D2}" name="Column5261" dataDxfId="11560"/>
    <tableColumn id="5273" xr3:uid="{7B791E8D-5146-4E65-8413-B74528F49190}" name="Column5262" dataDxfId="11559"/>
    <tableColumn id="5274" xr3:uid="{AD477EF6-F1FB-4B11-B2CA-D4752D040BCD}" name="Column5263" dataDxfId="11558"/>
    <tableColumn id="5275" xr3:uid="{C8AF7A10-5F16-4891-9A30-2C85EA412643}" name="Column5264" dataDxfId="11557"/>
    <tableColumn id="5276" xr3:uid="{AB0DE813-EDB6-4E1F-9C30-B43EBA399DEC}" name="Column5265" dataDxfId="11556"/>
    <tableColumn id="5277" xr3:uid="{13F5BE02-4E3D-4854-9DB9-B571502429E7}" name="Column5266" dataDxfId="11555"/>
    <tableColumn id="5278" xr3:uid="{FF5C3A5C-5632-415A-A258-B9AE5AEE4495}" name="Column5267" dataDxfId="11554"/>
    <tableColumn id="5279" xr3:uid="{6F48EF6C-4126-4285-804F-B248645A1C0E}" name="Column5268" dataDxfId="11553"/>
    <tableColumn id="5280" xr3:uid="{55985C6F-4163-4321-A8E8-ADE404C741C5}" name="Column5269" dataDxfId="11552"/>
    <tableColumn id="5281" xr3:uid="{565844FA-3593-4A0A-903B-DF6B474246D9}" name="Column5270" dataDxfId="11551"/>
    <tableColumn id="5282" xr3:uid="{1200CD01-BD21-4EE4-A518-7F95523705FC}" name="Column5271" dataDxfId="11550"/>
    <tableColumn id="5283" xr3:uid="{751D5BCF-D06B-4602-A782-CB3508B83571}" name="Column5272" dataDxfId="11549"/>
    <tableColumn id="5284" xr3:uid="{FCC952F5-F77C-45F4-8D2C-BD4BE04EFF8E}" name="Column5273" dataDxfId="11548"/>
    <tableColumn id="5285" xr3:uid="{386C2BA3-5A57-45AD-B7E7-5BEF67953F43}" name="Column5274" dataDxfId="11547"/>
    <tableColumn id="5286" xr3:uid="{4100FB7E-1ECC-4FBD-BB0C-40E11E24CFA2}" name="Column5275" dataDxfId="11546"/>
    <tableColumn id="5287" xr3:uid="{D5368AAB-E5EB-485A-9E21-4ABF8A1CF7E3}" name="Column5276" dataDxfId="11545"/>
    <tableColumn id="5288" xr3:uid="{6F72B051-4EC6-4AFA-8592-032F1404C7E6}" name="Column5277" dataDxfId="11544"/>
    <tableColumn id="5289" xr3:uid="{E7B96524-5C87-4EB9-BF4E-3DAE66D737E8}" name="Column5278" dataDxfId="11543"/>
    <tableColumn id="5290" xr3:uid="{765BE191-0960-4741-ADA8-46EC74573277}" name="Column5279" dataDxfId="11542"/>
    <tableColumn id="5291" xr3:uid="{DA0223DD-92CE-41AE-99FE-AC5854C29521}" name="Column5280" dataDxfId="11541"/>
    <tableColumn id="5292" xr3:uid="{613C5B1C-6407-46C3-B376-E7F076801592}" name="Column5281" dataDxfId="11540"/>
    <tableColumn id="5293" xr3:uid="{E9051108-45E8-4D03-92E1-6E82E418639D}" name="Column5282" dataDxfId="11539"/>
    <tableColumn id="5294" xr3:uid="{0E1BD236-B73E-4842-87DB-A72CB314AD65}" name="Column5283" dataDxfId="11538"/>
    <tableColumn id="5295" xr3:uid="{5D2C0D99-D742-442A-B713-25C98E1C1000}" name="Column5284" dataDxfId="11537"/>
    <tableColumn id="5296" xr3:uid="{1B22930F-8D73-4F69-B808-8B715E27B7FB}" name="Column5285" dataDxfId="11536"/>
    <tableColumn id="5297" xr3:uid="{F5F0C702-0456-4ED7-A94D-77AD79329BF3}" name="Column5286" dataDxfId="11535"/>
    <tableColumn id="5298" xr3:uid="{C5A1F495-2400-4B21-9785-91BE5DBC2A95}" name="Column5287" dataDxfId="11534"/>
    <tableColumn id="5299" xr3:uid="{74D58DA2-FE15-499B-898E-F5135E1ED40B}" name="Column5288" dataDxfId="11533"/>
    <tableColumn id="5300" xr3:uid="{A1C73086-4BCE-4987-A29A-813F2152FCD6}" name="Column5289" dataDxfId="11532"/>
    <tableColumn id="5301" xr3:uid="{D69565DC-B796-4068-803B-4F9E1D712FE1}" name="Column5290" dataDxfId="11531"/>
    <tableColumn id="5302" xr3:uid="{9C270C87-EE4A-4A95-8766-F36255D30D76}" name="Column5291" dataDxfId="11530"/>
    <tableColumn id="5303" xr3:uid="{1DFFBC15-9E9E-4C96-9E11-0A663618E8DE}" name="Column5292" dataDxfId="11529"/>
    <tableColumn id="5304" xr3:uid="{F70C27A5-49DA-4F55-8FF7-BE4125F00041}" name="Column5293" dataDxfId="11528"/>
    <tableColumn id="5305" xr3:uid="{F32BF974-918C-45EC-9648-B5196D1D0791}" name="Column5294" dataDxfId="11527"/>
    <tableColumn id="5306" xr3:uid="{F518599A-95F8-4748-95BD-5122F3579457}" name="Column5295" dataDxfId="11526"/>
    <tableColumn id="5307" xr3:uid="{84382240-BABC-4E41-AD6A-02C229E273E7}" name="Column5296" dataDxfId="11525"/>
    <tableColumn id="5308" xr3:uid="{303CB081-BD8F-4956-9879-ED3613023395}" name="Column5297" dataDxfId="11524"/>
    <tableColumn id="5309" xr3:uid="{719C30D8-7340-4507-A2B6-D3777FC69404}" name="Column5298" dataDxfId="11523"/>
    <tableColumn id="5310" xr3:uid="{F62651B6-42F3-4A41-BA6D-3EDC2E1B1078}" name="Column5299" dataDxfId="11522"/>
    <tableColumn id="5311" xr3:uid="{3F55FD3A-8DEB-446A-A9B6-A53341AF4B10}" name="Column5300" dataDxfId="11521"/>
    <tableColumn id="5312" xr3:uid="{54FBA82B-E64A-4C9A-935A-8486A93321AB}" name="Column5301" dataDxfId="11520"/>
    <tableColumn id="5313" xr3:uid="{9E845736-E0E8-4F94-9A12-00C44EF45981}" name="Column5302" dataDxfId="11519"/>
    <tableColumn id="5314" xr3:uid="{21A2B3DF-DBDA-41BD-86AC-E4850774B261}" name="Column5303" dataDxfId="11518"/>
    <tableColumn id="5315" xr3:uid="{D7D4E933-08F4-4173-BD42-B10405744179}" name="Column5304" dataDxfId="11517"/>
    <tableColumn id="5316" xr3:uid="{A94D02EB-AE8C-4C3B-ABFB-C948942A48B1}" name="Column5305" dataDxfId="11516"/>
    <tableColumn id="5317" xr3:uid="{91A4FB72-A665-4C84-8226-3CA8160A67D7}" name="Column5306" dataDxfId="11515"/>
    <tableColumn id="5318" xr3:uid="{B638469A-8DDD-48FB-BA8D-9E321B41BC60}" name="Column5307" dataDxfId="11514"/>
    <tableColumn id="5319" xr3:uid="{6F5CFFFC-3528-4613-9626-1DF56456768F}" name="Column5308" dataDxfId="11513"/>
    <tableColumn id="5320" xr3:uid="{DE9642AA-701A-4E3D-9A40-853830C76FB7}" name="Column5309" dataDxfId="11512"/>
    <tableColumn id="5321" xr3:uid="{553D9516-9514-4A8C-A506-2CBCA2E252F8}" name="Column5310" dataDxfId="11511"/>
    <tableColumn id="5322" xr3:uid="{1D496AE2-0A9C-484F-BBFA-07A83C77E038}" name="Column5311" dataDxfId="11510"/>
    <tableColumn id="5323" xr3:uid="{2CD200F3-1FD6-4567-95B2-05B677E17919}" name="Column5312" dataDxfId="11509"/>
    <tableColumn id="5324" xr3:uid="{47174E87-D843-40CF-955F-87A5489AA30A}" name="Column5313" dataDxfId="11508"/>
    <tableColumn id="5325" xr3:uid="{F4E0FFE3-2BB4-49D1-892E-7E5A63CDB0E6}" name="Column5314" dataDxfId="11507"/>
    <tableColumn id="5326" xr3:uid="{EEF617AE-D1EC-40F8-855F-7CCB010E9823}" name="Column5315" dataDxfId="11506"/>
    <tableColumn id="5327" xr3:uid="{8BF92B3F-2C3D-4A4B-B2A0-87911B9ED5C2}" name="Column5316" dataDxfId="11505"/>
    <tableColumn id="5328" xr3:uid="{E5D2E1D0-37F5-4653-8B35-52962D1056E8}" name="Column5317" dataDxfId="11504"/>
    <tableColumn id="5329" xr3:uid="{A5F125B2-C00F-4692-B98E-EE609BF7FC1C}" name="Column5318" dataDxfId="11503"/>
    <tableColumn id="5330" xr3:uid="{A2D23A09-EF25-4A8B-BBD8-469CD3A7D862}" name="Column5319" dataDxfId="11502"/>
    <tableColumn id="5331" xr3:uid="{D28220CD-0101-455A-882F-8B3B32279746}" name="Column5320" dataDxfId="11501"/>
    <tableColumn id="5332" xr3:uid="{3297AAAA-28EB-411E-9E75-2BF24A0B7484}" name="Column5321" dataDxfId="11500"/>
    <tableColumn id="5333" xr3:uid="{424CF72E-61D8-4D85-9F9F-FB688879AF9B}" name="Column5322" dataDxfId="11499"/>
    <tableColumn id="5334" xr3:uid="{B4BF040D-5B84-4F3A-A764-9BB56257594A}" name="Column5323" dataDxfId="11498"/>
    <tableColumn id="5335" xr3:uid="{40CDF133-F98D-4F91-891F-EAFC82CFC40C}" name="Column5324" dataDxfId="11497"/>
    <tableColumn id="5336" xr3:uid="{EE35CA2C-7B07-4F3B-BD32-10F91E4C4F0A}" name="Column5325" dataDxfId="11496"/>
    <tableColumn id="5337" xr3:uid="{E5D80D9E-B1EE-493F-B691-B068F7A78DDD}" name="Column5326" dataDxfId="11495"/>
    <tableColumn id="5338" xr3:uid="{AC6C39B4-0DE8-4AE9-81D3-0F888D60DE4D}" name="Column5327" dataDxfId="11494"/>
    <tableColumn id="5339" xr3:uid="{1FF8D85D-D826-4792-B507-50E750712257}" name="Column5328" dataDxfId="11493"/>
    <tableColumn id="5340" xr3:uid="{600B28FB-75A6-4B9E-9433-878892056421}" name="Column5329" dataDxfId="11492"/>
    <tableColumn id="5341" xr3:uid="{3D86CA1D-F4F2-4842-8D0E-B2CA4016631B}" name="Column5330" dataDxfId="11491"/>
    <tableColumn id="5342" xr3:uid="{1F6452BD-CBEE-4385-BFA6-71068E7D2A6C}" name="Column5331" dataDxfId="11490"/>
    <tableColumn id="5343" xr3:uid="{E01C30F6-847B-470B-BE9A-E464E195E28C}" name="Column5332" dataDxfId="11489"/>
    <tableColumn id="5344" xr3:uid="{DF695FFF-6AA4-453A-B628-142E897CF46E}" name="Column5333" dataDxfId="11488"/>
    <tableColumn id="5345" xr3:uid="{7E029519-2563-4C53-BCFC-B7E17A993803}" name="Column5334" dataDxfId="11487"/>
    <tableColumn id="5346" xr3:uid="{F9E0749E-2392-47DA-B2F5-0F5FA76420BE}" name="Column5335" dataDxfId="11486"/>
    <tableColumn id="5347" xr3:uid="{2BC1C0C3-22D6-4AF6-A75C-98F0F875A441}" name="Column5336" dataDxfId="11485"/>
    <tableColumn id="5348" xr3:uid="{374CEC9B-71C2-4E9B-97D2-E653B9019236}" name="Column5337" dataDxfId="11484"/>
    <tableColumn id="5349" xr3:uid="{C6BA6EEF-3E62-459C-862A-5A306395A33B}" name="Column5338" dataDxfId="11483"/>
    <tableColumn id="5350" xr3:uid="{23E3404D-BDAA-434F-86BF-D5484828BE41}" name="Column5339" dataDxfId="11482"/>
    <tableColumn id="5351" xr3:uid="{62E4F365-0CF2-4748-B922-E40577AA5CAF}" name="Column5340" dataDxfId="11481"/>
    <tableColumn id="5352" xr3:uid="{935AF710-A711-48EF-BB4C-C114582F65BA}" name="Column5341" dataDxfId="11480"/>
    <tableColumn id="5353" xr3:uid="{543639A1-56AF-4D23-9E3F-B8ABD8F16702}" name="Column5342" dataDxfId="11479"/>
    <tableColumn id="5354" xr3:uid="{5C72929D-D779-40AB-B57C-859E9F0EFC00}" name="Column5343" dataDxfId="11478"/>
    <tableColumn id="5355" xr3:uid="{97371DEA-0399-47CF-84D1-CCB9063743FA}" name="Column5344" dataDxfId="11477"/>
    <tableColumn id="5356" xr3:uid="{453F9264-685D-45B9-8E0E-B450A690D68A}" name="Column5345" dataDxfId="11476"/>
    <tableColumn id="5357" xr3:uid="{7D2E2F4C-4BD5-4E9F-91BC-B5C95B009E74}" name="Column5346" dataDxfId="11475"/>
    <tableColumn id="5358" xr3:uid="{1ACBD86F-F5CB-4B0D-9ADA-4EFC4E6289D1}" name="Column5347" dataDxfId="11474"/>
    <tableColumn id="5359" xr3:uid="{99C0CDF3-65A1-45CC-A424-EE370E2070DB}" name="Column5348" dataDxfId="11473"/>
    <tableColumn id="5360" xr3:uid="{DF82245D-8178-410C-8494-9CB07BA98703}" name="Column5349" dataDxfId="11472"/>
    <tableColumn id="5361" xr3:uid="{0A57E4FB-0301-4C39-8A02-287197E2421A}" name="Column5350" dataDxfId="11471"/>
    <tableColumn id="5362" xr3:uid="{F5686C81-FE98-4F2B-9A19-8E59125CA0DB}" name="Column5351" dataDxfId="11470"/>
    <tableColumn id="5363" xr3:uid="{693AEA9E-B1EB-4286-98DE-CFB2943542D2}" name="Column5352" dataDxfId="11469"/>
    <tableColumn id="5364" xr3:uid="{547D2617-473C-4189-B4A5-F08C4D4F4738}" name="Column5353" dataDxfId="11468"/>
    <tableColumn id="5365" xr3:uid="{1303AE63-A66A-400D-B037-2511AB2DA4B9}" name="Column5354" dataDxfId="11467"/>
    <tableColumn id="5366" xr3:uid="{0A90B4B0-1C4D-4908-B0FB-A3E6BCDBA4AC}" name="Column5355" dataDxfId="11466"/>
    <tableColumn id="5367" xr3:uid="{8BD49D75-C4AE-492E-A5DE-1D5574C3D491}" name="Column5356" dataDxfId="11465"/>
    <tableColumn id="5368" xr3:uid="{60CE9849-33A0-4B28-9E4A-C4A74918FEEE}" name="Column5357" dataDxfId="11464"/>
    <tableColumn id="5369" xr3:uid="{228782F9-123E-423F-87A7-05C5EEFF09C7}" name="Column5358" dataDxfId="11463"/>
    <tableColumn id="5370" xr3:uid="{88A84972-00F8-4C86-99CF-C01CEDFB9B03}" name="Column5359" dataDxfId="11462"/>
    <tableColumn id="5371" xr3:uid="{EFA438CC-ECD4-42C6-8EEB-C6DCE10806F7}" name="Column5360" dataDxfId="11461"/>
    <tableColumn id="5372" xr3:uid="{7E32AE50-D5A2-490B-8895-9D4DB7243ED6}" name="Column5361" dataDxfId="11460"/>
    <tableColumn id="5373" xr3:uid="{2B4F4CE1-7263-4DDC-AECF-75E59D38B0FF}" name="Column5362" dataDxfId="11459"/>
    <tableColumn id="5374" xr3:uid="{D5DA78DF-030F-48D6-A698-CE67D190256F}" name="Column5363" dataDxfId="11458"/>
    <tableColumn id="5375" xr3:uid="{E1100308-49EA-4BC1-BD38-CD9B6FC2DBAD}" name="Column5364" dataDxfId="11457"/>
    <tableColumn id="5376" xr3:uid="{C5813087-33D7-4C97-B516-08A83594D631}" name="Column5365" dataDxfId="11456"/>
    <tableColumn id="5377" xr3:uid="{A9E1BD16-1CF2-4324-9DE7-BB714CA14A36}" name="Column5366" dataDxfId="11455"/>
    <tableColumn id="5378" xr3:uid="{81D29442-CCDD-4470-A401-8E053AC40E24}" name="Column5367" dataDxfId="11454"/>
    <tableColumn id="5379" xr3:uid="{461BF2F5-4BE7-4039-87D7-C114BAC5AB9D}" name="Column5368" dataDxfId="11453"/>
    <tableColumn id="5380" xr3:uid="{4531289D-B5BE-4866-8B46-1E301C8ECEF5}" name="Column5369" dataDxfId="11452"/>
    <tableColumn id="5381" xr3:uid="{80D7E7D5-6F92-41B5-A9E7-71037FF58EEA}" name="Column5370" dataDxfId="11451"/>
    <tableColumn id="5382" xr3:uid="{273FD0C1-C307-4F12-9753-C54ADD60170C}" name="Column5371" dataDxfId="11450"/>
    <tableColumn id="5383" xr3:uid="{37A844F2-4A1C-45B7-A7B4-61F3CEDAE3A9}" name="Column5372" dataDxfId="11449"/>
    <tableColumn id="5384" xr3:uid="{6FB0497F-C354-4B8B-BC4D-1C6D94ECD36E}" name="Column5373" dataDxfId="11448"/>
    <tableColumn id="5385" xr3:uid="{14823D50-09E2-499C-BA5F-526121CBB773}" name="Column5374" dataDxfId="11447"/>
    <tableColumn id="5386" xr3:uid="{33E14555-7169-4CF3-AAF6-CFC8682AA668}" name="Column5375" dataDxfId="11446"/>
    <tableColumn id="5387" xr3:uid="{E5C65E3B-F70B-48F7-94FF-2537F9C9E951}" name="Column5376" dataDxfId="11445"/>
    <tableColumn id="5388" xr3:uid="{D6B638FF-FD72-4111-8BC7-B2A38DEBDB18}" name="Column5377" dataDxfId="11444"/>
    <tableColumn id="5389" xr3:uid="{91A8479A-1E0F-4628-ABBF-B45B3790FC5C}" name="Column5378" dataDxfId="11443"/>
    <tableColumn id="5390" xr3:uid="{DE882708-B7A4-4C0A-A1F2-4F10A35DEBC0}" name="Column5379" dataDxfId="11442"/>
    <tableColumn id="5391" xr3:uid="{02FAC7B7-EA47-411A-A1C7-ACBB021AFDBE}" name="Column5380" dataDxfId="11441"/>
    <tableColumn id="5392" xr3:uid="{52C9D5A1-E90C-42EB-BF0E-6023978EE5F5}" name="Column5381" dataDxfId="11440"/>
    <tableColumn id="5393" xr3:uid="{DD0412CB-8E4B-4CE6-9F5C-A26E81B5E4E7}" name="Column5382" dataDxfId="11439"/>
    <tableColumn id="5394" xr3:uid="{83053C25-5287-450D-A2DC-C016A22E33FD}" name="Column5383" dataDxfId="11438"/>
    <tableColumn id="5395" xr3:uid="{D6FADE71-D58A-4DB9-B7E3-CF01D9015DB7}" name="Column5384" dataDxfId="11437"/>
    <tableColumn id="5396" xr3:uid="{6F380E47-7CA6-4191-A030-230B28855571}" name="Column5385" dataDxfId="11436"/>
    <tableColumn id="5397" xr3:uid="{25375EE8-7FB2-4789-BE4B-4B055D30E2D3}" name="Column5386" dataDxfId="11435"/>
    <tableColumn id="5398" xr3:uid="{8803CD3D-482C-42E9-9784-AA374D466A3B}" name="Column5387" dataDxfId="11434"/>
    <tableColumn id="5399" xr3:uid="{E308F15C-1FC3-44F7-AA11-C87B22BEBC63}" name="Column5388" dataDxfId="11433"/>
    <tableColumn id="5400" xr3:uid="{2949A0E7-0668-4928-B7E5-D1DDDF6DBA3F}" name="Column5389" dataDxfId="11432"/>
    <tableColumn id="5401" xr3:uid="{D260F053-B3B9-4578-936F-D0214FCF7FED}" name="Column5390" dataDxfId="11431"/>
    <tableColumn id="5402" xr3:uid="{D3591660-FF49-426A-8A82-E5354219D74C}" name="Column5391" dataDxfId="11430"/>
    <tableColumn id="5403" xr3:uid="{6D8C8292-32DC-434A-9431-C085E1C88708}" name="Column5392" dataDxfId="11429"/>
    <tableColumn id="5404" xr3:uid="{77953C13-F3BC-4046-944C-8FD798FCE917}" name="Column5393" dataDxfId="11428"/>
    <tableColumn id="5405" xr3:uid="{8315791E-1D26-477D-B540-07EC279422D4}" name="Column5394" dataDxfId="11427"/>
    <tableColumn id="5406" xr3:uid="{805E072F-ACA5-447F-931C-264EBC9E86F0}" name="Column5395" dataDxfId="11426"/>
    <tableColumn id="5407" xr3:uid="{4834A277-F7FD-4F06-A90A-3133469E1E84}" name="Column5396" dataDxfId="11425"/>
    <tableColumn id="5408" xr3:uid="{B15C64C7-D594-4EEE-B1FE-A3F6277C72F5}" name="Column5397" dataDxfId="11424"/>
    <tableColumn id="5409" xr3:uid="{1D1B88B0-FC47-4C21-B520-FE319EB00AE8}" name="Column5398" dataDxfId="11423"/>
    <tableColumn id="5410" xr3:uid="{8B92CFB8-1A52-4DFC-B551-5D8DD2460E97}" name="Column5399" dataDxfId="11422"/>
    <tableColumn id="5411" xr3:uid="{1D6695B6-646C-4431-A364-FA1323C62203}" name="Column5400" dataDxfId="11421"/>
    <tableColumn id="5412" xr3:uid="{A991DAF6-9E71-40AF-84CC-E1E9F779475C}" name="Column5401" dataDxfId="11420"/>
    <tableColumn id="5413" xr3:uid="{C13E09DF-BDAC-475F-AD05-3A1F4A245B58}" name="Column5402" dataDxfId="11419"/>
    <tableColumn id="5414" xr3:uid="{19BA2859-B3C8-47FC-9474-A7420A801EED}" name="Column5403" dataDxfId="11418"/>
    <tableColumn id="5415" xr3:uid="{7AA4B159-EF90-4329-9619-B854695CF6A7}" name="Column5404" dataDxfId="11417"/>
    <tableColumn id="5416" xr3:uid="{804CB844-5EB9-4AC0-A805-0F9DF4860834}" name="Column5405" dataDxfId="11416"/>
    <tableColumn id="5417" xr3:uid="{C71B0570-05D7-4D28-A2B6-DFF9EED3D3F7}" name="Column5406" dataDxfId="11415"/>
    <tableColumn id="5418" xr3:uid="{ECAA1813-AE1B-48FC-B9F3-3975281386F2}" name="Column5407" dataDxfId="11414"/>
    <tableColumn id="5419" xr3:uid="{89C35D0C-6203-4245-8C24-AFCC703F8405}" name="Column5408" dataDxfId="11413"/>
    <tableColumn id="5420" xr3:uid="{7C4AF097-E381-4410-AE31-BCF171752CF3}" name="Column5409" dataDxfId="11412"/>
    <tableColumn id="5421" xr3:uid="{4D236C37-2637-41CF-8062-C191CDE27B2A}" name="Column5410" dataDxfId="11411"/>
    <tableColumn id="5422" xr3:uid="{4C2F68A9-F957-47B7-9634-F6DA7CC68377}" name="Column5411" dataDxfId="11410"/>
    <tableColumn id="5423" xr3:uid="{262391DE-275E-4E54-874B-7401B4D0CE54}" name="Column5412" dataDxfId="11409"/>
    <tableColumn id="5424" xr3:uid="{092EA411-B4C6-435A-AA80-0DCE839E2C89}" name="Column5413" dataDxfId="11408"/>
    <tableColumn id="5425" xr3:uid="{F15EC219-F57F-4848-AD15-37788C7036A2}" name="Column5414" dataDxfId="11407"/>
    <tableColumn id="5426" xr3:uid="{03494121-F6E8-4A88-AE2B-F11AEA3AF843}" name="Column5415" dataDxfId="11406"/>
    <tableColumn id="5427" xr3:uid="{AF76574D-9A4B-4F23-90E3-F11A3F2FCC01}" name="Column5416" dataDxfId="11405"/>
    <tableColumn id="5428" xr3:uid="{E0303A6A-9EB9-4C29-ACCB-9EB83B812063}" name="Column5417" dataDxfId="11404"/>
    <tableColumn id="5429" xr3:uid="{B1758280-02BD-479C-B8B9-375BC7D4F142}" name="Column5418" dataDxfId="11403"/>
    <tableColumn id="5430" xr3:uid="{35A18556-17BA-427A-8152-F3F106B551AF}" name="Column5419" dataDxfId="11402"/>
    <tableColumn id="5431" xr3:uid="{C68BD642-A12F-40B6-8E9C-62D33AF7311C}" name="Column5420" dataDxfId="11401"/>
    <tableColumn id="5432" xr3:uid="{E412E086-7733-44FB-A1AD-59332ACBD8B6}" name="Column5421" dataDxfId="11400"/>
    <tableColumn id="5433" xr3:uid="{2F3880B4-A20F-43F5-958A-9C3121265E65}" name="Column5422" dataDxfId="11399"/>
    <tableColumn id="5434" xr3:uid="{CF440B17-CA13-4092-BA75-2B1762ADC773}" name="Column5423" dataDxfId="11398"/>
    <tableColumn id="5435" xr3:uid="{5FCB0003-3769-4A8A-9D02-4D4B0FB0CDA3}" name="Column5424" dataDxfId="11397"/>
    <tableColumn id="5436" xr3:uid="{C5B93835-9896-49B0-99D7-BE117FA65823}" name="Column5425" dataDxfId="11396"/>
    <tableColumn id="5437" xr3:uid="{622AB164-3143-4E79-955A-1A32EB27A3C3}" name="Column5426" dataDxfId="11395"/>
    <tableColumn id="5438" xr3:uid="{3DD2CAC5-9175-4E31-98C8-49F0A6244EEB}" name="Column5427" dataDxfId="11394"/>
    <tableColumn id="5439" xr3:uid="{F751A733-FF82-494E-A77F-1DD98ED5DD49}" name="Column5428" dataDxfId="11393"/>
    <tableColumn id="5440" xr3:uid="{70F66361-04ED-4E5A-8EF6-2056B53ADD42}" name="Column5429" dataDxfId="11392"/>
    <tableColumn id="5441" xr3:uid="{227824C5-0E10-4AE0-8BCC-78F9911D632D}" name="Column5430" dataDxfId="11391"/>
    <tableColumn id="5442" xr3:uid="{C152108B-20FC-430B-A804-C0BC27CB5FDF}" name="Column5431" dataDxfId="11390"/>
    <tableColumn id="5443" xr3:uid="{2CB451EC-A48F-4BA8-9272-F7EEC0DD63EC}" name="Column5432" dataDxfId="11389"/>
    <tableColumn id="5444" xr3:uid="{11D3D43A-4D9F-4400-B37F-97258BCB8428}" name="Column5433" dataDxfId="11388"/>
    <tableColumn id="5445" xr3:uid="{48779D6B-8C26-4FE7-805E-D34B75657810}" name="Column5434" dataDxfId="11387"/>
    <tableColumn id="5446" xr3:uid="{1C49F28C-EABE-4CB5-AC2C-EFE6233CF345}" name="Column5435" dataDxfId="11386"/>
    <tableColumn id="5447" xr3:uid="{60130113-0297-4C0D-B6EE-1F38F3CE7949}" name="Column5436" dataDxfId="11385"/>
    <tableColumn id="5448" xr3:uid="{96A6D0BA-DCAB-4A93-B90B-D1AF2BF4A6F9}" name="Column5437" dataDxfId="11384"/>
    <tableColumn id="5449" xr3:uid="{F54FF834-CD46-4DBC-A2D2-536F240BEB72}" name="Column5438" dataDxfId="11383"/>
    <tableColumn id="5450" xr3:uid="{9E418606-3EE9-40BF-B7E6-368120416769}" name="Column5439" dataDxfId="11382"/>
    <tableColumn id="5451" xr3:uid="{5CCBB419-86C0-419F-9613-D864B246C274}" name="Column5440" dataDxfId="11381"/>
    <tableColumn id="5452" xr3:uid="{43681753-6004-4821-A166-E52CEA9A9275}" name="Column5441" dataDxfId="11380"/>
    <tableColumn id="5453" xr3:uid="{1DE7200D-CE82-4550-9FC9-33F34D96EFFB}" name="Column5442" dataDxfId="11379"/>
    <tableColumn id="5454" xr3:uid="{A6207A5B-4A71-4ED6-A71F-76DE0EDB521F}" name="Column5443" dataDxfId="11378"/>
    <tableColumn id="5455" xr3:uid="{A3F5DCE8-4447-47B4-9146-FD106314CDAF}" name="Column5444" dataDxfId="11377"/>
    <tableColumn id="5456" xr3:uid="{69326A37-9A16-46DF-BA1E-3513E7DB7F3F}" name="Column5445" dataDxfId="11376"/>
    <tableColumn id="5457" xr3:uid="{02CDA92D-D189-4575-9230-723B64F4A983}" name="Column5446" dataDxfId="11375"/>
    <tableColumn id="5458" xr3:uid="{37B7800E-E2B9-40A2-97BD-7D1BF3FBCA16}" name="Column5447" dataDxfId="11374"/>
    <tableColumn id="5459" xr3:uid="{4146FA0F-ABCF-464D-B15C-4F48879B6B6E}" name="Column5448" dataDxfId="11373"/>
    <tableColumn id="5460" xr3:uid="{03513F1D-B6BC-4E09-A41D-3BE3E0269CC5}" name="Column5449" dataDxfId="11372"/>
    <tableColumn id="5461" xr3:uid="{88E168AB-6CD2-4225-8C22-3139355B0A1B}" name="Column5450" dataDxfId="11371"/>
    <tableColumn id="5462" xr3:uid="{9AAF5A64-3F03-45A7-8350-703D377513D8}" name="Column5451" dataDxfId="11370"/>
    <tableColumn id="5463" xr3:uid="{E08259F9-B33D-4D6C-8ADF-A5FEA6B219CF}" name="Column5452" dataDxfId="11369"/>
    <tableColumn id="5464" xr3:uid="{DD2D65FF-1A56-48C5-B635-825BA4FE4FF1}" name="Column5453" dataDxfId="11368"/>
    <tableColumn id="5465" xr3:uid="{CD215380-2522-4F68-B1F7-8AE22BF7655A}" name="Column5454" dataDxfId="11367"/>
    <tableColumn id="5466" xr3:uid="{D08DA5E9-0434-42D5-A85D-B77F69D27F96}" name="Column5455" dataDxfId="11366"/>
    <tableColumn id="5467" xr3:uid="{DD89A85E-88DE-47AB-AB40-20A45F18CD08}" name="Column5456" dataDxfId="11365"/>
    <tableColumn id="5468" xr3:uid="{A5D34B90-673D-44FA-93E3-2E6B99BF28C6}" name="Column5457" dataDxfId="11364"/>
    <tableColumn id="5469" xr3:uid="{6120EF41-B621-47EC-87E5-493FF2DF2763}" name="Column5458" dataDxfId="11363"/>
    <tableColumn id="5470" xr3:uid="{6890A0D8-4FA6-4490-A0C7-EDB2EDCFA4E9}" name="Column5459" dataDxfId="11362"/>
    <tableColumn id="5471" xr3:uid="{E6E4C604-F794-4087-9692-82A0780C5824}" name="Column5460" dataDxfId="11361"/>
    <tableColumn id="5472" xr3:uid="{2B952465-38AA-4F1F-832F-17A5A77D8FED}" name="Column5461" dataDxfId="11360"/>
    <tableColumn id="5473" xr3:uid="{6AB17F10-59D4-40B6-82DA-63F37D1DEB6C}" name="Column5462" dataDxfId="11359"/>
    <tableColumn id="5474" xr3:uid="{98A5FE0F-F2EA-456F-AE1F-80B9AF0DC2AE}" name="Column5463" dataDxfId="11358"/>
    <tableColumn id="5475" xr3:uid="{F3F57643-4ED7-4121-B6B1-41DD88FB4ABB}" name="Column5464" dataDxfId="11357"/>
    <tableColumn id="5476" xr3:uid="{37908473-5974-4BB8-B636-3F47CF2D88E1}" name="Column5465" dataDxfId="11356"/>
    <tableColumn id="5477" xr3:uid="{EED91D02-49FF-450D-B0A0-6031B6697A8A}" name="Column5466" dataDxfId="11355"/>
    <tableColumn id="5478" xr3:uid="{B42A5721-7A0D-4E26-B761-5168918C454A}" name="Column5467" dataDxfId="11354"/>
    <tableColumn id="5479" xr3:uid="{89DD07D8-4327-4848-B5B4-388A85B6DF46}" name="Column5468" dataDxfId="11353"/>
    <tableColumn id="5480" xr3:uid="{768FDA53-D713-4328-9C84-F5930F47B467}" name="Column5469" dataDxfId="11352"/>
    <tableColumn id="5481" xr3:uid="{A98E6D59-79F8-4AF2-9BDF-165FFDA08B3D}" name="Column5470" dataDxfId="11351"/>
    <tableColumn id="5482" xr3:uid="{3A57CA77-3A34-4480-9D6C-D478C19CD779}" name="Column5471" dataDxfId="11350"/>
    <tableColumn id="5483" xr3:uid="{D78BF7A0-161A-47B1-BE63-4A5C39B6B9A4}" name="Column5472" dataDxfId="11349"/>
    <tableColumn id="5484" xr3:uid="{FE0A4F00-9914-4B01-A9FB-4AC3536C695F}" name="Column5473" dataDxfId="11348"/>
    <tableColumn id="5485" xr3:uid="{5FF6FAD9-D380-431E-85B9-08C4FCA81458}" name="Column5474" dataDxfId="11347"/>
    <tableColumn id="5486" xr3:uid="{8CA8BE4A-EF06-47C6-B649-BC868A58D489}" name="Column5475" dataDxfId="11346"/>
    <tableColumn id="5487" xr3:uid="{4686FC6B-E73A-4894-A211-0C0603835776}" name="Column5476" dataDxfId="11345"/>
    <tableColumn id="5488" xr3:uid="{63719AB2-0B95-47DD-9181-190E5F0DB8D0}" name="Column5477" dataDxfId="11344"/>
    <tableColumn id="5489" xr3:uid="{8DB33DF5-5D7E-40AB-8C18-C9D0D8269A2C}" name="Column5478" dataDxfId="11343"/>
    <tableColumn id="5490" xr3:uid="{3A07608A-16F0-4DAE-A243-5543AE58471A}" name="Column5479" dataDxfId="11342"/>
    <tableColumn id="5491" xr3:uid="{DBEA967F-8D1D-4CAF-BB1C-7A240A9A48DA}" name="Column5480" dataDxfId="11341"/>
    <tableColumn id="5492" xr3:uid="{949BE2AC-E97B-4EEE-A133-5B22189AF66D}" name="Column5481" dataDxfId="11340"/>
    <tableColumn id="5493" xr3:uid="{FDFF4E0A-9C37-4C71-921C-3636D3811297}" name="Column5482" dataDxfId="11339"/>
    <tableColumn id="5494" xr3:uid="{A6AC86E5-0C68-41F3-8A6B-D6AFBAF0DFED}" name="Column5483" dataDxfId="11338"/>
    <tableColumn id="5495" xr3:uid="{E009C893-47A4-4491-8684-1A6424695465}" name="Column5484" dataDxfId="11337"/>
    <tableColumn id="5496" xr3:uid="{CEDCA1E3-5E9B-4DAC-A8C9-5D295D474651}" name="Column5485" dataDxfId="11336"/>
    <tableColumn id="5497" xr3:uid="{9F7D6BA5-82C1-48AA-BDAF-8FF677BB6668}" name="Column5486" dataDxfId="11335"/>
    <tableColumn id="5498" xr3:uid="{3CF3BA32-B9B1-4952-984E-228C6134141C}" name="Column5487" dataDxfId="11334"/>
    <tableColumn id="5499" xr3:uid="{4F704951-A5B7-4DE8-8018-4EE06AF294EE}" name="Column5488" dataDxfId="11333"/>
    <tableColumn id="5500" xr3:uid="{97C4EE00-2DCB-4814-9DA6-425B5FA5847A}" name="Column5489" dataDxfId="11332"/>
    <tableColumn id="5501" xr3:uid="{CA580755-409C-40A5-BEC9-38F12BE22ED2}" name="Column5490" dataDxfId="11331"/>
    <tableColumn id="5502" xr3:uid="{BC47EFED-D807-4580-8785-CB17A7F268AC}" name="Column5491" dataDxfId="11330"/>
    <tableColumn id="5503" xr3:uid="{052202F9-D635-42C8-8D20-295033568EAD}" name="Column5492" dataDxfId="11329"/>
    <tableColumn id="5504" xr3:uid="{FCDD106D-A170-454D-8825-06962ED6FB82}" name="Column5493" dataDxfId="11328"/>
    <tableColumn id="5505" xr3:uid="{8D92F21A-CC38-4D15-A7B7-EF4DD3569E8D}" name="Column5494" dataDxfId="11327"/>
    <tableColumn id="5506" xr3:uid="{E527C156-4ADC-4A2A-B5ED-35E035BC24C6}" name="Column5495" dataDxfId="11326"/>
    <tableColumn id="5507" xr3:uid="{E8F6EF28-8221-41AA-9E4A-067747A7628E}" name="Column5496" dataDxfId="11325"/>
    <tableColumn id="5508" xr3:uid="{99A52552-4F8B-4522-8CD4-672BC6FD25E0}" name="Column5497" dataDxfId="11324"/>
    <tableColumn id="5509" xr3:uid="{AA38ED42-5232-4C5C-829E-3146C100C771}" name="Column5498" dataDxfId="11323"/>
    <tableColumn id="5510" xr3:uid="{7019C5F7-362B-4AD3-A333-06DFBB105D41}" name="Column5499" dataDxfId="11322"/>
    <tableColumn id="5511" xr3:uid="{BB904090-9AB1-4EBC-B944-19FE0491B451}" name="Column5500" dataDxfId="11321"/>
    <tableColumn id="5512" xr3:uid="{99AEB5A4-59A7-4EF3-B488-827532BDDEDD}" name="Column5501" dataDxfId="11320"/>
    <tableColumn id="5513" xr3:uid="{50E024A3-A465-408D-B31D-9D1C27B7B7C7}" name="Column5502" dataDxfId="11319"/>
    <tableColumn id="5514" xr3:uid="{BF07C626-DB4A-4884-9BF9-30AC5E49DC51}" name="Column5503" dataDxfId="11318"/>
    <tableColumn id="5515" xr3:uid="{3F80D2C5-A67F-4EC1-B0E2-581666CC968A}" name="Column5504" dataDxfId="11317"/>
    <tableColumn id="5516" xr3:uid="{B73E0AB4-7140-4A1C-A1E8-23B4EC3923B3}" name="Column5505" dataDxfId="11316"/>
    <tableColumn id="5517" xr3:uid="{7DC5847E-CBE7-4944-AF57-8AD926BDDF32}" name="Column5506" dataDxfId="11315"/>
    <tableColumn id="5518" xr3:uid="{72246080-FB92-4246-8BD5-FEF6C2250EDA}" name="Column5507" dataDxfId="11314"/>
    <tableColumn id="5519" xr3:uid="{382B0863-0EE6-40FA-8723-3FF596A924BF}" name="Column5508" dataDxfId="11313"/>
    <tableColumn id="5520" xr3:uid="{A718C97B-3B7A-4548-813A-DCE5D80FEA42}" name="Column5509" dataDxfId="11312"/>
    <tableColumn id="5521" xr3:uid="{87856FE0-F905-4F3F-B096-389A2361F456}" name="Column5510" dataDxfId="11311"/>
    <tableColumn id="5522" xr3:uid="{5BDA3506-CB1D-45B9-A61B-7F932C5BDA22}" name="Column5511" dataDxfId="11310"/>
    <tableColumn id="5523" xr3:uid="{C6DE9727-8777-43AE-8F07-61B6401377AF}" name="Column5512" dataDxfId="11309"/>
    <tableColumn id="5524" xr3:uid="{796F7F6E-7855-4BE1-A12E-2D4C5FCD9395}" name="Column5513" dataDxfId="11308"/>
    <tableColumn id="5525" xr3:uid="{3C79F54B-5FFB-4F93-AC79-48D48489B444}" name="Column5514" dataDxfId="11307"/>
    <tableColumn id="5526" xr3:uid="{FEAF5D69-9114-4075-8CD0-BDE7E865AE0D}" name="Column5515" dataDxfId="11306"/>
    <tableColumn id="5527" xr3:uid="{F804386A-4A8D-4915-AF8C-8AF94C978F27}" name="Column5516" dataDxfId="11305"/>
    <tableColumn id="5528" xr3:uid="{9C6FA7C5-F0E7-44D2-ACF3-E474C6E1AFD6}" name="Column5517" dataDxfId="11304"/>
    <tableColumn id="5529" xr3:uid="{9DE8AE8D-14CD-43C7-8EDA-7F68D9AE3A9E}" name="Column5518" dataDxfId="11303"/>
    <tableColumn id="5530" xr3:uid="{CA77674E-7ED8-43B9-ACD5-7EE5B7275804}" name="Column5519" dataDxfId="11302"/>
    <tableColumn id="5531" xr3:uid="{9FD2A07F-785E-4C43-B9C9-927681982C9C}" name="Column5520" dataDxfId="11301"/>
    <tableColumn id="5532" xr3:uid="{D41190AC-A1D7-474A-A239-23D4CB5EC44F}" name="Column5521" dataDxfId="11300"/>
    <tableColumn id="5533" xr3:uid="{50FB2B48-021E-4CAB-95CB-DDC0AAACE55D}" name="Column5522" dataDxfId="11299"/>
    <tableColumn id="5534" xr3:uid="{1376D518-25CD-4C19-8177-BC114073A86C}" name="Column5523" dataDxfId="11298"/>
    <tableColumn id="5535" xr3:uid="{7975B334-D5AD-4098-97BC-0C88A7C3A8F3}" name="Column5524" dataDxfId="11297"/>
    <tableColumn id="5536" xr3:uid="{DF33E4A2-A8E7-4BA3-910C-D7D8E3389323}" name="Column5525" dataDxfId="11296"/>
    <tableColumn id="5537" xr3:uid="{D54002F2-A38C-4253-A817-16EF629B3F5E}" name="Column5526" dataDxfId="11295"/>
    <tableColumn id="5538" xr3:uid="{17934FDA-51FB-4FB5-87B9-4833D24330C3}" name="Column5527" dataDxfId="11294"/>
    <tableColumn id="5539" xr3:uid="{5BDA22BB-4699-4040-A0E7-2252FFCE4D65}" name="Column5528" dataDxfId="11293"/>
    <tableColumn id="5540" xr3:uid="{336E8D4A-302B-4222-B8D5-636186A2CF21}" name="Column5529" dataDxfId="11292"/>
    <tableColumn id="5541" xr3:uid="{E861FD5F-701E-43EE-9ED0-1C3715AFDAEA}" name="Column5530" dataDxfId="11291"/>
    <tableColumn id="5542" xr3:uid="{F1815746-AE58-4273-BDE1-E61FC886C9A4}" name="Column5531" dataDxfId="11290"/>
    <tableColumn id="5543" xr3:uid="{E5283355-9EBA-4A6F-88D3-9D4513DB386D}" name="Column5532" dataDxfId="11289"/>
    <tableColumn id="5544" xr3:uid="{DBB3C6BB-0477-4407-BFE3-761981186735}" name="Column5533" dataDxfId="11288"/>
    <tableColumn id="5545" xr3:uid="{E00513D3-EF91-460F-A80B-D61615D69422}" name="Column5534" dataDxfId="11287"/>
    <tableColumn id="5546" xr3:uid="{ECA07AD0-355D-4CE4-91C8-82C96510BD96}" name="Column5535" dataDxfId="11286"/>
    <tableColumn id="5547" xr3:uid="{3C80E3C2-37FD-40BF-A0ED-D2C29F13F31B}" name="Column5536" dataDxfId="11285"/>
    <tableColumn id="5548" xr3:uid="{496A3592-F1BA-4E75-AE19-0073A4FE0033}" name="Column5537" dataDxfId="11284"/>
    <tableColumn id="5549" xr3:uid="{5C6B702E-B2DB-461C-B0B1-35446E222E83}" name="Column5538" dataDxfId="11283"/>
    <tableColumn id="5550" xr3:uid="{15F838BE-E9C8-4F37-824A-05C3A08E8D64}" name="Column5539" dataDxfId="11282"/>
    <tableColumn id="5551" xr3:uid="{6C14CE95-FF56-48E4-9696-60760F052622}" name="Column5540" dataDxfId="11281"/>
    <tableColumn id="5552" xr3:uid="{3F00F3B7-0EC6-4B36-A7DD-9EBBD640E1BB}" name="Column5541" dataDxfId="11280"/>
    <tableColumn id="5553" xr3:uid="{77D7684A-D845-46FE-91E4-C604DDC8665C}" name="Column5542" dataDxfId="11279"/>
    <tableColumn id="5554" xr3:uid="{9CBA5ED9-9BB6-4D0B-BC67-5B64FFD99FDA}" name="Column5543" dataDxfId="11278"/>
    <tableColumn id="5555" xr3:uid="{1AA16649-7AB9-4A46-B978-688452230303}" name="Column5544" dataDxfId="11277"/>
    <tableColumn id="5556" xr3:uid="{55BC2A28-FF43-4A3E-93F0-418D71599C09}" name="Column5545" dataDxfId="11276"/>
    <tableColumn id="5557" xr3:uid="{863A9AB2-6174-46B1-BBC8-124B2037E711}" name="Column5546" dataDxfId="11275"/>
    <tableColumn id="5558" xr3:uid="{8BE36857-FA6A-4767-8B6E-4EE375B4C588}" name="Column5547" dataDxfId="11274"/>
    <tableColumn id="5559" xr3:uid="{067768C3-8CC7-4348-AF57-DF70C192BB80}" name="Column5548" dataDxfId="11273"/>
    <tableColumn id="5560" xr3:uid="{5D464D99-54C1-4748-A02B-8518DB133A2F}" name="Column5549" dataDxfId="11272"/>
    <tableColumn id="5561" xr3:uid="{10EE0B33-A798-468D-81C3-6BE487F0B5FC}" name="Column5550" dataDxfId="11271"/>
    <tableColumn id="5562" xr3:uid="{0F0953CD-F085-407C-A560-DA46B4101504}" name="Column5551" dataDxfId="11270"/>
    <tableColumn id="5563" xr3:uid="{A7DCA982-E5EB-432B-951E-D9A624D253AA}" name="Column5552" dataDxfId="11269"/>
    <tableColumn id="5564" xr3:uid="{807030C6-40D9-4608-9AEE-D4A9D9F2D89D}" name="Column5553" dataDxfId="11268"/>
    <tableColumn id="5565" xr3:uid="{03459C15-4D72-407E-9B3C-6A5B7B62A7AE}" name="Column5554" dataDxfId="11267"/>
    <tableColumn id="5566" xr3:uid="{DD3DB14A-A04D-41E4-9CC9-8ECD0580BB79}" name="Column5555" dataDxfId="11266"/>
    <tableColumn id="5567" xr3:uid="{BCB6A4A0-D1F8-436B-A0DA-1C3A14A1358A}" name="Column5556" dataDxfId="11265"/>
    <tableColumn id="5568" xr3:uid="{DE7B282D-736E-4E5E-A58D-588F9D329B44}" name="Column5557" dataDxfId="11264"/>
    <tableColumn id="5569" xr3:uid="{7CFEBF7A-B15C-4117-9122-6964DF552CDD}" name="Column5558" dataDxfId="11263"/>
    <tableColumn id="5570" xr3:uid="{60D3B3D0-75BD-440F-9ABF-C6E934418909}" name="Column5559" dataDxfId="11262"/>
    <tableColumn id="5571" xr3:uid="{E9F0023D-BFCE-4687-AFC4-2C2744C1A64F}" name="Column5560" dataDxfId="11261"/>
    <tableColumn id="5572" xr3:uid="{9DD3D0ED-7CB6-4450-BF30-B95E39267F9F}" name="Column5561" dataDxfId="11260"/>
    <tableColumn id="5573" xr3:uid="{FE653191-E509-46F8-B94D-46DEA05E930E}" name="Column5562" dataDxfId="11259"/>
    <tableColumn id="5574" xr3:uid="{A8914EE6-3840-4C3B-8980-4510F59323D5}" name="Column5563" dataDxfId="11258"/>
    <tableColumn id="5575" xr3:uid="{360AF7F8-6A94-4321-BB33-A998C699E0A2}" name="Column5564" dataDxfId="11257"/>
    <tableColumn id="5576" xr3:uid="{D5F82BB1-A842-4681-8E61-41EE58342B76}" name="Column5565" dataDxfId="11256"/>
    <tableColumn id="5577" xr3:uid="{0F5212A2-F1D9-467C-9123-828BE5C698A4}" name="Column5566" dataDxfId="11255"/>
    <tableColumn id="5578" xr3:uid="{610947A2-7D8C-413A-8D5E-65AB6D91ABCA}" name="Column5567" dataDxfId="11254"/>
    <tableColumn id="5579" xr3:uid="{327F5824-D595-4AAB-8A6D-1B1F03AC7185}" name="Column5568" dataDxfId="11253"/>
    <tableColumn id="5580" xr3:uid="{A11B7407-C2A7-4752-8837-09B4CCDEC55F}" name="Column5569" dataDxfId="11252"/>
    <tableColumn id="5581" xr3:uid="{CE604C28-CF83-4192-B4BF-43BEC975681C}" name="Column5570" dataDxfId="11251"/>
    <tableColumn id="5582" xr3:uid="{4ADB84F3-8EC4-4C64-994B-3ED7743E6010}" name="Column5571" dataDxfId="11250"/>
    <tableColumn id="5583" xr3:uid="{1AA8DF56-4ABC-42B9-9A9E-43BE5255E6D3}" name="Column5572" dataDxfId="11249"/>
    <tableColumn id="5584" xr3:uid="{2AC2614F-E176-47C9-AFB8-A03041E8BDE4}" name="Column5573" dataDxfId="11248"/>
    <tableColumn id="5585" xr3:uid="{C8F7FED3-C2A4-4BAB-AE46-0D86D084636B}" name="Column5574" dataDxfId="11247"/>
    <tableColumn id="5586" xr3:uid="{DEECC909-CC33-4D5E-86DF-9D1DD25737B4}" name="Column5575" dataDxfId="11246"/>
    <tableColumn id="5587" xr3:uid="{0AE1242D-065F-42A3-AAD3-ACA666F4E8B4}" name="Column5576" dataDxfId="11245"/>
    <tableColumn id="5588" xr3:uid="{59D480EF-BCA1-4D16-8708-429E3CD4116C}" name="Column5577" dataDxfId="11244"/>
    <tableColumn id="5589" xr3:uid="{D332F529-28DE-454B-8E40-33D1889B943E}" name="Column5578" dataDxfId="11243"/>
    <tableColumn id="5590" xr3:uid="{C9863CD2-E62F-4033-83FD-4B1539D21224}" name="Column5579" dataDxfId="11242"/>
    <tableColumn id="5591" xr3:uid="{A56BCBD3-1B7E-45C0-A3F4-1874C5A53200}" name="Column5580" dataDxfId="11241"/>
    <tableColumn id="5592" xr3:uid="{611A3FB3-875A-4DEF-84C2-9234F68CCD60}" name="Column5581" dataDxfId="11240"/>
    <tableColumn id="5593" xr3:uid="{A4127495-D8C9-4703-9A3D-8FF7B4E8407C}" name="Column5582" dataDxfId="11239"/>
    <tableColumn id="5594" xr3:uid="{84B68F1E-4020-465B-A543-A5788770C521}" name="Column5583" dataDxfId="11238"/>
    <tableColumn id="5595" xr3:uid="{EF26758D-93C5-41D8-82C0-88332CB0E2F7}" name="Column5584" dataDxfId="11237"/>
    <tableColumn id="5596" xr3:uid="{173E9865-62C8-442E-A03D-319AB8705F46}" name="Column5585" dataDxfId="11236"/>
    <tableColumn id="5597" xr3:uid="{FAF1A93F-E44F-4E86-8701-5BA85029CF6A}" name="Column5586" dataDxfId="11235"/>
    <tableColumn id="5598" xr3:uid="{35DCCB51-91E1-47F8-982C-A0156D9976E3}" name="Column5587" dataDxfId="11234"/>
    <tableColumn id="5599" xr3:uid="{E9B907C0-4B5C-4093-B7DF-536FD57194CF}" name="Column5588" dataDxfId="11233"/>
    <tableColumn id="5600" xr3:uid="{9CA175F0-4D91-4F0E-A3B6-0EB21A7AFEFD}" name="Column5589" dataDxfId="11232"/>
    <tableColumn id="5601" xr3:uid="{F37A1C3F-EFBC-4687-88E3-5609C7E1FAA2}" name="Column5590" dataDxfId="11231"/>
    <tableColumn id="5602" xr3:uid="{7CF0B6BB-018C-4CFC-9EBF-638E55BFB514}" name="Column5591" dataDxfId="11230"/>
    <tableColumn id="5603" xr3:uid="{512B2E15-6654-4337-98F9-F4DDBE2C1333}" name="Column5592" dataDxfId="11229"/>
    <tableColumn id="5604" xr3:uid="{041C5AB3-51AA-4FED-BA21-0EAB4CAB5D5C}" name="Column5593" dataDxfId="11228"/>
    <tableColumn id="5605" xr3:uid="{B70BE15B-B1C1-4CB8-B617-14739593CD7F}" name="Column5594" dataDxfId="11227"/>
    <tableColumn id="5606" xr3:uid="{7B135DF2-D5CC-4F2B-9FDC-6CE31697B0E6}" name="Column5595" dataDxfId="11226"/>
    <tableColumn id="5607" xr3:uid="{D1A19870-5A1F-464C-AC62-2AB2107D2E4E}" name="Column5596" dataDxfId="11225"/>
    <tableColumn id="5608" xr3:uid="{A837BB4B-9FFE-45A6-A510-A6473ECF12DE}" name="Column5597" dataDxfId="11224"/>
    <tableColumn id="5609" xr3:uid="{6988F48B-063A-4F13-BD23-46B91390BEA3}" name="Column5598" dataDxfId="11223"/>
    <tableColumn id="5610" xr3:uid="{ED44E8B9-FA7F-4B05-96FA-D36E62BAF9EE}" name="Column5599" dataDxfId="11222"/>
    <tableColumn id="5611" xr3:uid="{F16108D7-0B69-4AF6-A651-F0C4D3F89D0A}" name="Column5600" dataDxfId="11221"/>
    <tableColumn id="5612" xr3:uid="{D561DE0F-4BAB-4CA3-903C-396092983CD7}" name="Column5601" dataDxfId="11220"/>
    <tableColumn id="5613" xr3:uid="{9CD86808-C5C9-4B09-BA07-2C20BE3A6DD5}" name="Column5602" dataDxfId="11219"/>
    <tableColumn id="5614" xr3:uid="{702176C0-0302-4DF9-9FE8-2099421F113D}" name="Column5603" dataDxfId="11218"/>
    <tableColumn id="5615" xr3:uid="{D820E73C-C060-4E19-B4E8-04EAAC99FCD4}" name="Column5604" dataDxfId="11217"/>
    <tableColumn id="5616" xr3:uid="{70527D30-2566-4796-8844-5C7BC5D8A87F}" name="Column5605" dataDxfId="11216"/>
    <tableColumn id="5617" xr3:uid="{635DA337-0D5E-4678-8FA5-6F0504E2C3A1}" name="Column5606" dataDxfId="11215"/>
    <tableColumn id="5618" xr3:uid="{84C6732A-E3B9-44FC-98D1-E44A22E80D0D}" name="Column5607" dataDxfId="11214"/>
    <tableColumn id="5619" xr3:uid="{4AAA6598-7764-451D-ACEB-E427FABF5974}" name="Column5608" dataDxfId="11213"/>
    <tableColumn id="5620" xr3:uid="{F7AE5DBD-DFDA-4B5E-95FE-3B92E2BB417E}" name="Column5609" dataDxfId="11212"/>
    <tableColumn id="5621" xr3:uid="{6C87ED41-3812-4D9D-A3CA-0F636867B84B}" name="Column5610" dataDxfId="11211"/>
    <tableColumn id="5622" xr3:uid="{80329842-0ADD-473A-9B69-5A9EF1F40604}" name="Column5611" dataDxfId="11210"/>
    <tableColumn id="5623" xr3:uid="{7FEA39AE-5A7E-4133-9FBB-1088A206EDF2}" name="Column5612" dataDxfId="11209"/>
    <tableColumn id="5624" xr3:uid="{BBF21847-D343-43A1-BFA2-7318FE3874A9}" name="Column5613" dataDxfId="11208"/>
    <tableColumn id="5625" xr3:uid="{BAD58EF1-E5F5-4978-A3A3-AF47AE0EB65D}" name="Column5614" dataDxfId="11207"/>
    <tableColumn id="5626" xr3:uid="{5A84E6F7-D908-4E6F-992E-5F39F39083B8}" name="Column5615" dataDxfId="11206"/>
    <tableColumn id="5627" xr3:uid="{3B8C2051-3C36-46D7-9BA0-0C6170079B0E}" name="Column5616" dataDxfId="11205"/>
    <tableColumn id="5628" xr3:uid="{223C9A3B-48A4-486C-95BA-5383C569ED63}" name="Column5617" dataDxfId="11204"/>
    <tableColumn id="5629" xr3:uid="{3C7863BC-E885-478B-A1B3-D85BAF28E3C6}" name="Column5618" dataDxfId="11203"/>
    <tableColumn id="5630" xr3:uid="{5B713383-009A-4D8D-A922-B254FAECD8C3}" name="Column5619" dataDxfId="11202"/>
    <tableColumn id="5631" xr3:uid="{F5D5CDE7-1E37-4A02-B9ED-E289FB840F04}" name="Column5620" dataDxfId="11201"/>
    <tableColumn id="5632" xr3:uid="{43956D5A-9D32-406E-84FF-F493B9D5FC77}" name="Column5621" dataDxfId="11200"/>
    <tableColumn id="5633" xr3:uid="{94418E14-5B0A-43CA-99A4-6E5EDE57CB4E}" name="Column5622" dataDxfId="11199"/>
    <tableColumn id="5634" xr3:uid="{8A43E17D-E7C1-45B9-A4ED-8BCED86F9AEA}" name="Column5623" dataDxfId="11198"/>
    <tableColumn id="5635" xr3:uid="{41ACC94A-3A7D-4C2E-B233-9FF4AD6AEF59}" name="Column5624" dataDxfId="11197"/>
    <tableColumn id="5636" xr3:uid="{2B4FA60C-7176-44A3-92C5-793EE8298A82}" name="Column5625" dataDxfId="11196"/>
    <tableColumn id="5637" xr3:uid="{C4DF0CEF-16AE-4A4C-94B4-0C65A693540E}" name="Column5626" dataDxfId="11195"/>
    <tableColumn id="5638" xr3:uid="{C6C315BB-B55B-4144-BDDF-1761A6C52FE7}" name="Column5627" dataDxfId="11194"/>
    <tableColumn id="5639" xr3:uid="{00B2CB39-8839-4A2B-95E9-F998C13E932D}" name="Column5628" dataDxfId="11193"/>
    <tableColumn id="5640" xr3:uid="{5E672334-0B08-4206-BD63-772DE8AD2F34}" name="Column5629" dataDxfId="11192"/>
    <tableColumn id="5641" xr3:uid="{ABA04657-4D0E-40E1-ADFF-0118DB02CAA8}" name="Column5630" dataDxfId="11191"/>
    <tableColumn id="5642" xr3:uid="{21EADD6A-7A7A-4A41-9886-B44F3AF2A8F4}" name="Column5631" dataDxfId="11190"/>
    <tableColumn id="5643" xr3:uid="{CFCA35DE-C847-441B-A487-CCFF536BD539}" name="Column5632" dataDxfId="11189"/>
    <tableColumn id="5644" xr3:uid="{5C2EF31F-5380-4A16-82E0-ACB128AB2F6E}" name="Column5633" dataDxfId="11188"/>
    <tableColumn id="5645" xr3:uid="{3E78D1EC-9A62-419C-90B0-D847DEE4A6FE}" name="Column5634" dataDxfId="11187"/>
    <tableColumn id="5646" xr3:uid="{2115CA67-73CE-4ED9-BB08-4BF840EA7020}" name="Column5635" dataDxfId="11186"/>
    <tableColumn id="5647" xr3:uid="{73CF482A-F769-449F-897F-61DE99F64C6A}" name="Column5636" dataDxfId="11185"/>
    <tableColumn id="5648" xr3:uid="{4C66A601-8627-4853-9E31-1CBEC645145D}" name="Column5637" dataDxfId="11184"/>
    <tableColumn id="5649" xr3:uid="{54974FF2-133F-4480-ABA6-9A1A8BA7C2A4}" name="Column5638" dataDxfId="11183"/>
    <tableColumn id="5650" xr3:uid="{28D72111-3C12-4760-A242-E198013B1E97}" name="Column5639" dataDxfId="11182"/>
    <tableColumn id="5651" xr3:uid="{AB2E1F3C-FB25-4C25-951D-9D879AB7A673}" name="Column5640" dataDxfId="11181"/>
    <tableColumn id="5652" xr3:uid="{7AD656B4-0E6A-4427-B22F-EF86FED7ED68}" name="Column5641" dataDxfId="11180"/>
    <tableColumn id="5653" xr3:uid="{1214A67F-6FF7-4F94-9459-62915957D95C}" name="Column5642" dataDxfId="11179"/>
    <tableColumn id="5654" xr3:uid="{61C18361-95A0-4D0F-BD57-B95371EAE6D8}" name="Column5643" dataDxfId="11178"/>
    <tableColumn id="5655" xr3:uid="{811EE092-63C3-4FAD-94FC-AECCAB47D5D0}" name="Column5644" dataDxfId="11177"/>
    <tableColumn id="5656" xr3:uid="{E5F6AD45-A27F-462D-B0E2-C6FF1A2BF364}" name="Column5645" dataDxfId="11176"/>
    <tableColumn id="5657" xr3:uid="{9DC8EBAC-1B14-46CA-8ED1-0DFB5B94BD1C}" name="Column5646" dataDxfId="11175"/>
    <tableColumn id="5658" xr3:uid="{422DF752-CF34-49B6-908D-FE38A2C9E831}" name="Column5647" dataDxfId="11174"/>
    <tableColumn id="5659" xr3:uid="{5FC67094-1D09-4E0A-B92D-2B2A6D85BA94}" name="Column5648" dataDxfId="11173"/>
    <tableColumn id="5660" xr3:uid="{9DD42080-369D-4C49-949F-4746731F143D}" name="Column5649" dataDxfId="11172"/>
    <tableColumn id="5661" xr3:uid="{81C4423B-F0D9-4C3D-B2CE-4265677A912B}" name="Column5650" dataDxfId="11171"/>
    <tableColumn id="5662" xr3:uid="{814FC928-A223-40E0-BE4A-B69F8AF0BEE5}" name="Column5651" dataDxfId="11170"/>
    <tableColumn id="5663" xr3:uid="{3BB6D111-A105-422E-A345-14F0E8D2FCDE}" name="Column5652" dataDxfId="11169"/>
    <tableColumn id="5664" xr3:uid="{D5E3FA38-60D9-4B2F-B00A-C3D034087A77}" name="Column5653" dataDxfId="11168"/>
    <tableColumn id="5665" xr3:uid="{2F0A48EF-4C62-43EA-8464-4C0E7365F5B5}" name="Column5654" dataDxfId="11167"/>
    <tableColumn id="5666" xr3:uid="{71D6F1E0-0996-44B4-AF2E-D06EAF6FB3F8}" name="Column5655" dataDxfId="11166"/>
    <tableColumn id="5667" xr3:uid="{1A95A7DA-AC73-4346-A700-E06B32C38497}" name="Column5656" dataDxfId="11165"/>
    <tableColumn id="5668" xr3:uid="{263F3ECF-F90B-47DE-A392-5CCD9A098FC4}" name="Column5657" dataDxfId="11164"/>
    <tableColumn id="5669" xr3:uid="{C12D222D-8677-43FE-ACCD-BED3746B49EE}" name="Column5658" dataDxfId="11163"/>
    <tableColumn id="5670" xr3:uid="{E83823B9-B358-440D-B67B-63C0C1DBF7D6}" name="Column5659" dataDxfId="11162"/>
    <tableColumn id="5671" xr3:uid="{06EBEBC4-B5BD-4CE6-ABC9-1D470DA31C01}" name="Column5660" dataDxfId="11161"/>
    <tableColumn id="5672" xr3:uid="{60A52E82-1D67-4DB7-8B88-49B64F00B558}" name="Column5661" dataDxfId="11160"/>
    <tableColumn id="5673" xr3:uid="{DF0D8A64-C182-4A96-B151-7521246B332D}" name="Column5662" dataDxfId="11159"/>
    <tableColumn id="5674" xr3:uid="{27D25079-F08D-4324-8AF7-16BD25EEFBB5}" name="Column5663" dataDxfId="11158"/>
    <tableColumn id="5675" xr3:uid="{E42DA0CC-63F7-4022-B5D8-107AD67DF35F}" name="Column5664" dataDxfId="11157"/>
    <tableColumn id="5676" xr3:uid="{520C660C-C755-49CA-A525-9951D2ED6C06}" name="Column5665" dataDxfId="11156"/>
    <tableColumn id="5677" xr3:uid="{CD56A248-C515-4EEF-9351-E34EC94E2CC6}" name="Column5666" dataDxfId="11155"/>
    <tableColumn id="5678" xr3:uid="{5C9A7495-499B-46FF-BE31-84D557AD1F67}" name="Column5667" dataDxfId="11154"/>
    <tableColumn id="5679" xr3:uid="{075B4D58-7EDF-4AEB-97E5-F219EAFB25CF}" name="Column5668" dataDxfId="11153"/>
    <tableColumn id="5680" xr3:uid="{F711974C-02F2-4173-A07B-74FE70872E2A}" name="Column5669" dataDxfId="11152"/>
    <tableColumn id="5681" xr3:uid="{723DEE25-4EC3-418A-AC18-D04ED2B7E7AE}" name="Column5670" dataDxfId="11151"/>
    <tableColumn id="5682" xr3:uid="{5B7F2FB7-B191-4FCB-B691-87E909F2F175}" name="Column5671" dataDxfId="11150"/>
    <tableColumn id="5683" xr3:uid="{94352F23-AEA6-43E8-AF94-6711229103AC}" name="Column5672" dataDxfId="11149"/>
    <tableColumn id="5684" xr3:uid="{C060E2DB-8223-4884-A8B0-E9A28E52E830}" name="Column5673" dataDxfId="11148"/>
    <tableColumn id="5685" xr3:uid="{72D4F031-6F60-4DAF-B107-484BA17ECB5B}" name="Column5674" dataDxfId="11147"/>
    <tableColumn id="5686" xr3:uid="{446DCB46-0267-44B2-AF06-55A643180617}" name="Column5675" dataDxfId="11146"/>
    <tableColumn id="5687" xr3:uid="{4266AF0D-45F7-4BE2-ADD7-C8C1DD78D096}" name="Column5676" dataDxfId="11145"/>
    <tableColumn id="5688" xr3:uid="{98E9C832-EA66-4A2B-9D42-F8CC4394D1C2}" name="Column5677" dataDxfId="11144"/>
    <tableColumn id="5689" xr3:uid="{6DEA79A9-D24B-4003-88B6-C0D71A703A67}" name="Column5678" dataDxfId="11143"/>
    <tableColumn id="5690" xr3:uid="{4BD6B666-CA27-497F-BE13-222363181C52}" name="Column5679" dataDxfId="11142"/>
    <tableColumn id="5691" xr3:uid="{D4B41462-B6B1-4B79-92F0-E9A4C4646E0E}" name="Column5680" dataDxfId="11141"/>
    <tableColumn id="5692" xr3:uid="{F181863D-BE5A-4403-AB99-2E3F30A811A9}" name="Column5681" dataDxfId="11140"/>
    <tableColumn id="5693" xr3:uid="{033360F8-54A8-4525-9985-01058531E409}" name="Column5682" dataDxfId="11139"/>
    <tableColumn id="5694" xr3:uid="{88E50FBC-788C-4139-ACF5-DBC561293B93}" name="Column5683" dataDxfId="11138"/>
    <tableColumn id="5695" xr3:uid="{86F49E26-6759-4EEF-8EDE-EC25FBA6FB5B}" name="Column5684" dataDxfId="11137"/>
    <tableColumn id="5696" xr3:uid="{28B42188-6373-4B7B-B5F3-1D619EE245A3}" name="Column5685" dataDxfId="11136"/>
    <tableColumn id="5697" xr3:uid="{CE3D7EBF-7CC5-46C8-B83F-0D4304113B7D}" name="Column5686" dataDxfId="11135"/>
    <tableColumn id="5698" xr3:uid="{3813F3B9-7FE4-4B32-A75B-80E0D6AF0DDC}" name="Column5687" dataDxfId="11134"/>
    <tableColumn id="5699" xr3:uid="{7FCB001C-13C2-47F5-8271-81021FED165A}" name="Column5688" dataDxfId="11133"/>
    <tableColumn id="5700" xr3:uid="{55AED0CC-0CE9-421C-A43E-590819D3A102}" name="Column5689" dataDxfId="11132"/>
    <tableColumn id="5701" xr3:uid="{B16F57ED-E382-4F0B-8ADF-3098F9EC08F5}" name="Column5690" dataDxfId="11131"/>
    <tableColumn id="5702" xr3:uid="{B2534636-FC79-408F-BD09-80D196D78BEC}" name="Column5691" dataDxfId="11130"/>
    <tableColumn id="5703" xr3:uid="{9FC641ED-01DD-48F0-A091-7B8FAB7D2F30}" name="Column5692" dataDxfId="11129"/>
    <tableColumn id="5704" xr3:uid="{94329514-94E0-432D-A8CA-24B1EAD3BFA4}" name="Column5693" dataDxfId="11128"/>
    <tableColumn id="5705" xr3:uid="{5F080906-403E-4318-BCC4-18D11268A55A}" name="Column5694" dataDxfId="11127"/>
    <tableColumn id="5706" xr3:uid="{8EAB147B-29B1-4AD2-995D-9BDEB1AF46A5}" name="Column5695" dataDxfId="11126"/>
    <tableColumn id="5707" xr3:uid="{9B9ABD8C-0EA1-4E97-8528-5B5596C7BEA9}" name="Column5696" dataDxfId="11125"/>
    <tableColumn id="5708" xr3:uid="{1AEEF0D9-1032-40AC-81CF-965B1935FA7D}" name="Column5697" dataDxfId="11124"/>
    <tableColumn id="5709" xr3:uid="{675EDEC0-D246-47F3-A1BB-1663DE1E1C38}" name="Column5698" dataDxfId="11123"/>
    <tableColumn id="5710" xr3:uid="{FAE7E105-157D-4D5D-B4D6-61C7E36BBBA3}" name="Column5699" dataDxfId="11122"/>
    <tableColumn id="5711" xr3:uid="{45291200-8386-4E2F-9600-4D17EC59F6E9}" name="Column5700" dataDxfId="11121"/>
    <tableColumn id="5712" xr3:uid="{7B5998C0-20C6-486E-9034-4B81DF4EA22F}" name="Column5701" dataDxfId="11120"/>
    <tableColumn id="5713" xr3:uid="{AECAA1F8-DAD9-4B40-8D5C-814DBF951A88}" name="Column5702" dataDxfId="11119"/>
    <tableColumn id="5714" xr3:uid="{1640CB30-D056-4711-8423-F3E0A317779D}" name="Column5703" dataDxfId="11118"/>
    <tableColumn id="5715" xr3:uid="{53798181-FADE-4A07-8C25-F306AABD7359}" name="Column5704" dataDxfId="11117"/>
    <tableColumn id="5716" xr3:uid="{D8238B11-93EF-4D74-BC53-26BC2A231C0F}" name="Column5705" dataDxfId="11116"/>
    <tableColumn id="5717" xr3:uid="{87AA23B5-A837-4176-8FB9-C8586785FB7B}" name="Column5706" dataDxfId="11115"/>
    <tableColumn id="5718" xr3:uid="{518E5825-6181-42D3-9B12-0F263388C997}" name="Column5707" dataDxfId="11114"/>
    <tableColumn id="5719" xr3:uid="{F93E10E2-89BB-4835-A58C-A161346AAC43}" name="Column5708" dataDxfId="11113"/>
    <tableColumn id="5720" xr3:uid="{8608DD4F-BC78-475E-B9CA-E1A2F6EE2A9F}" name="Column5709" dataDxfId="11112"/>
    <tableColumn id="5721" xr3:uid="{413026DE-E4F0-4CA4-AA52-98B6E21532C5}" name="Column5710" dataDxfId="11111"/>
    <tableColumn id="5722" xr3:uid="{E00C2397-3AE4-431D-87E0-DB0B4E47FD98}" name="Column5711" dataDxfId="11110"/>
    <tableColumn id="5723" xr3:uid="{647EFFC0-F37A-4370-B97E-CFF2B8547211}" name="Column5712" dataDxfId="11109"/>
    <tableColumn id="5724" xr3:uid="{844CE3AE-F636-45FF-B0FF-D3502B1ED610}" name="Column5713" dataDxfId="11108"/>
    <tableColumn id="5725" xr3:uid="{B4939733-0636-41B2-903F-D0E2AA8D4630}" name="Column5714" dataDxfId="11107"/>
    <tableColumn id="5726" xr3:uid="{77E038AB-3B60-4F2B-89A1-85E9DD1F5131}" name="Column5715" dataDxfId="11106"/>
    <tableColumn id="5727" xr3:uid="{8035F300-1667-4008-85C0-4341957A85E3}" name="Column5716" dataDxfId="11105"/>
    <tableColumn id="5728" xr3:uid="{F6321C07-527F-4396-A791-6986890BF2E5}" name="Column5717" dataDxfId="11104"/>
    <tableColumn id="5729" xr3:uid="{65608550-4C1D-429A-9D20-C6DF1E6A8A82}" name="Column5718" dataDxfId="11103"/>
    <tableColumn id="5730" xr3:uid="{0E02E686-ACA9-4A28-B152-F81C5DED1DBB}" name="Column5719" dataDxfId="11102"/>
    <tableColumn id="5731" xr3:uid="{9C9AD084-69CB-405F-B883-F2A140C7A5F5}" name="Column5720" dataDxfId="11101"/>
    <tableColumn id="5732" xr3:uid="{97CFD000-2D34-45AB-BF10-5F7918F66479}" name="Column5721" dataDxfId="11100"/>
    <tableColumn id="5733" xr3:uid="{7F658765-D4E3-4E55-B786-9467C98EB753}" name="Column5722" dataDxfId="11099"/>
    <tableColumn id="5734" xr3:uid="{F4BF1531-D5F7-4440-A955-5593E730E6EF}" name="Column5723" dataDxfId="11098"/>
    <tableColumn id="5735" xr3:uid="{02BEE34A-DEDC-485D-8A90-D9E20A21189E}" name="Column5724" dataDxfId="11097"/>
    <tableColumn id="5736" xr3:uid="{109826EE-F90B-48F2-BD63-B883FCFB7037}" name="Column5725" dataDxfId="11096"/>
    <tableColumn id="5737" xr3:uid="{81FF6744-FB43-4E39-A9E2-F21AF59FB356}" name="Column5726" dataDxfId="11095"/>
    <tableColumn id="5738" xr3:uid="{09D173A8-5C1C-4128-8364-2185FF0C70F7}" name="Column5727" dataDxfId="11094"/>
    <tableColumn id="5739" xr3:uid="{D18BE77A-C131-4044-982F-28CB2D6FCE85}" name="Column5728" dataDxfId="11093"/>
    <tableColumn id="5740" xr3:uid="{AB3F8D1D-E789-46F2-B4BC-2EC5F64FD276}" name="Column5729" dataDxfId="11092"/>
    <tableColumn id="5741" xr3:uid="{C5DE0BA7-99E1-4683-A2A2-E3A4AAB4E48F}" name="Column5730" dataDxfId="11091"/>
    <tableColumn id="5742" xr3:uid="{B29698F1-C6F9-4C78-9F72-10EF384A24D0}" name="Column5731" dataDxfId="11090"/>
    <tableColumn id="5743" xr3:uid="{CE3F259B-4136-44E6-A19B-F3A3A181334B}" name="Column5732" dataDxfId="11089"/>
    <tableColumn id="5744" xr3:uid="{5E6C630D-9A5C-4A5E-A4D3-0AF9EB8E8D68}" name="Column5733" dataDxfId="11088"/>
    <tableColumn id="5745" xr3:uid="{E54A73F5-14CC-4D42-8388-13FB7B719FFD}" name="Column5734" dataDxfId="11087"/>
    <tableColumn id="5746" xr3:uid="{63635D33-30AA-435D-A644-120FA69E91AD}" name="Column5735" dataDxfId="11086"/>
    <tableColumn id="5747" xr3:uid="{F5D7BA47-F386-4592-BBFB-0505681AB663}" name="Column5736" dataDxfId="11085"/>
    <tableColumn id="5748" xr3:uid="{66F05EF1-DB3B-40BE-88CC-0FD186343E9C}" name="Column5737" dataDxfId="11084"/>
    <tableColumn id="5749" xr3:uid="{B75B8AA6-B05B-421D-B9EE-FAED53742287}" name="Column5738" dataDxfId="11083"/>
    <tableColumn id="5750" xr3:uid="{E2594134-D91A-4707-9497-9A39D33B57A0}" name="Column5739" dataDxfId="11082"/>
    <tableColumn id="5751" xr3:uid="{F973B04C-0D1D-4D26-A606-DE9ADEB1A664}" name="Column5740" dataDxfId="11081"/>
    <tableColumn id="5752" xr3:uid="{4AA1E08F-CA0D-498C-9F70-6F9548B56096}" name="Column5741" dataDxfId="11080"/>
    <tableColumn id="5753" xr3:uid="{A358657A-F04A-4631-9B2C-AF6AD981D5F5}" name="Column5742" dataDxfId="11079"/>
    <tableColumn id="5754" xr3:uid="{F7CC9DB2-B808-40C2-8265-0BB92FD68F13}" name="Column5743" dataDxfId="11078"/>
    <tableColumn id="5755" xr3:uid="{C9CEC97E-31D3-45E9-8F00-8C430B198DCC}" name="Column5744" dataDxfId="11077"/>
    <tableColumn id="5756" xr3:uid="{E89AFBC9-F699-45C3-BC44-7BA9783F48B6}" name="Column5745" dataDxfId="11076"/>
    <tableColumn id="5757" xr3:uid="{099767AB-DF10-4E66-8B4F-36F1F8B737E3}" name="Column5746" dataDxfId="11075"/>
    <tableColumn id="5758" xr3:uid="{BB87A3D7-3B39-4FC0-8D8C-39186BDB6370}" name="Column5747" dataDxfId="11074"/>
    <tableColumn id="5759" xr3:uid="{51D5AD92-A4C7-4CD4-A7B4-41C56A00051D}" name="Column5748" dataDxfId="11073"/>
    <tableColumn id="5760" xr3:uid="{9238F76E-C154-432F-AB73-DDE84C051028}" name="Column5749" dataDxfId="11072"/>
    <tableColumn id="5761" xr3:uid="{FF62E47D-70FA-42C9-9830-A5B449C774D5}" name="Column5750" dataDxfId="11071"/>
    <tableColumn id="5762" xr3:uid="{A73339D2-BC88-495C-84E0-F91726B7DBAE}" name="Column5751" dataDxfId="11070"/>
    <tableColumn id="5763" xr3:uid="{A02E52FE-FE68-4FE2-9985-B9A8C8AD591A}" name="Column5752" dataDxfId="11069"/>
    <tableColumn id="5764" xr3:uid="{6295BCFD-406B-42BB-9B21-C3BAF1B24F98}" name="Column5753" dataDxfId="11068"/>
    <tableColumn id="5765" xr3:uid="{C9B3B4BA-C5CC-4361-928B-6CA73C9C1804}" name="Column5754" dataDxfId="11067"/>
    <tableColumn id="5766" xr3:uid="{D68F063B-C452-45BF-AE24-6049FB5BF1D0}" name="Column5755" dataDxfId="11066"/>
    <tableColumn id="5767" xr3:uid="{3C9579E9-3E8F-4B00-ACCF-F2AD78CE7A03}" name="Column5756" dataDxfId="11065"/>
    <tableColumn id="5768" xr3:uid="{BA592117-F890-4874-B4A8-2B443A042043}" name="Column5757" dataDxfId="11064"/>
    <tableColumn id="5769" xr3:uid="{B2D47CC9-C80C-435A-9A50-AE1F0DDAB485}" name="Column5758" dataDxfId="11063"/>
    <tableColumn id="5770" xr3:uid="{59FE6D91-AD35-4A48-A6CA-ADF3F6725840}" name="Column5759" dataDxfId="11062"/>
    <tableColumn id="5771" xr3:uid="{45E61715-8AD2-4414-9B4B-24E0FB1B3770}" name="Column5760" dataDxfId="11061"/>
    <tableColumn id="5772" xr3:uid="{3865B13C-8CB1-4BE0-BAF2-50064D6ED220}" name="Column5761" dataDxfId="11060"/>
    <tableColumn id="5773" xr3:uid="{79FE0915-5B81-4B6B-BF57-CC2834358196}" name="Column5762" dataDxfId="11059"/>
    <tableColumn id="5774" xr3:uid="{3DAFE783-BC34-45B0-A958-A8FF2FAE5312}" name="Column5763" dataDxfId="11058"/>
    <tableColumn id="5775" xr3:uid="{8B6C841E-6994-4BA5-9091-E7FBE018F68B}" name="Column5764" dataDxfId="11057"/>
    <tableColumn id="5776" xr3:uid="{7C158876-812E-44BF-88BD-A30705400E27}" name="Column5765" dataDxfId="11056"/>
    <tableColumn id="5777" xr3:uid="{724C0EDC-E334-43B5-8F9F-3FB50588CA8D}" name="Column5766" dataDxfId="11055"/>
    <tableColumn id="5778" xr3:uid="{B16FF6E5-099C-4905-B97D-60C8CC7447B7}" name="Column5767" dataDxfId="11054"/>
    <tableColumn id="5779" xr3:uid="{E4931112-12F5-4792-8C8F-EB1A4713890F}" name="Column5768" dataDxfId="11053"/>
    <tableColumn id="5780" xr3:uid="{E4D51E05-4B00-47EE-B24B-185814E05E9B}" name="Column5769" dataDxfId="11052"/>
    <tableColumn id="5781" xr3:uid="{CEA16C72-E9CF-455F-8333-FB9D63C34E06}" name="Column5770" dataDxfId="11051"/>
    <tableColumn id="5782" xr3:uid="{EFD1F737-B69A-42AA-981C-1EB5A2AB22A0}" name="Column5771" dataDxfId="11050"/>
    <tableColumn id="5783" xr3:uid="{B4DF9977-20F8-402D-9A06-3E8711D399A0}" name="Column5772" dataDxfId="11049"/>
    <tableColumn id="5784" xr3:uid="{6109894A-9907-4933-A98E-DF78B63C64A2}" name="Column5773" dataDxfId="11048"/>
    <tableColumn id="5785" xr3:uid="{1199DA66-A51C-4A4D-A2D0-96A3B6410183}" name="Column5774" dataDxfId="11047"/>
    <tableColumn id="5786" xr3:uid="{4CC0DCD9-986D-4599-B650-A30DF29124CA}" name="Column5775" dataDxfId="11046"/>
    <tableColumn id="5787" xr3:uid="{8E68998D-33D1-4CC2-BE8B-6475F43EEA5C}" name="Column5776" dataDxfId="11045"/>
    <tableColumn id="5788" xr3:uid="{80CD0564-E87B-409F-AE5D-D5CF2B22D2ED}" name="Column5777" dataDxfId="11044"/>
    <tableColumn id="5789" xr3:uid="{420874DA-1393-452A-A479-62B8F192C5F5}" name="Column5778" dataDxfId="11043"/>
    <tableColumn id="5790" xr3:uid="{46F33568-972E-4A4A-8438-F57E3CE6A5FD}" name="Column5779" dataDxfId="11042"/>
    <tableColumn id="5791" xr3:uid="{8263C957-51FD-4EF7-A98C-F9B442A19123}" name="Column5780" dataDxfId="11041"/>
    <tableColumn id="5792" xr3:uid="{213EBD18-1AE2-4DA5-B624-9B46A453E0CE}" name="Column5781" dataDxfId="11040"/>
    <tableColumn id="5793" xr3:uid="{89F3257B-3D2B-451B-929D-AFFC5733AD4B}" name="Column5782" dataDxfId="11039"/>
    <tableColumn id="5794" xr3:uid="{FC06E915-7BE1-48F2-BD18-58CEA154BE3E}" name="Column5783" dataDxfId="11038"/>
    <tableColumn id="5795" xr3:uid="{C0A337FF-B1CB-4241-A3F1-53713035C1A9}" name="Column5784" dataDxfId="11037"/>
    <tableColumn id="5796" xr3:uid="{B413A18E-7F9D-42D5-8401-2BD4852B9277}" name="Column5785" dataDxfId="11036"/>
    <tableColumn id="5797" xr3:uid="{7F2F9B22-B516-4EB5-A565-53C359A417C9}" name="Column5786" dataDxfId="11035"/>
    <tableColumn id="5798" xr3:uid="{8CC9F1B9-8535-4A24-AE2B-2F756C584E0A}" name="Column5787" dataDxfId="11034"/>
    <tableColumn id="5799" xr3:uid="{6CF344B4-6059-4DF4-8426-BAD436EC1840}" name="Column5788" dataDxfId="11033"/>
    <tableColumn id="5800" xr3:uid="{D8781AFE-3B52-4BE0-BFCD-8693288013B4}" name="Column5789" dataDxfId="11032"/>
    <tableColumn id="5801" xr3:uid="{DA2AC3E4-78C2-4423-A311-B026568CE0A9}" name="Column5790" dataDxfId="11031"/>
    <tableColumn id="5802" xr3:uid="{53FA90B4-E710-4D6F-91B0-F49B7DC2B314}" name="Column5791" dataDxfId="11030"/>
    <tableColumn id="5803" xr3:uid="{6F06FB24-AC31-4B73-9153-2B22F645346B}" name="Column5792" dataDxfId="11029"/>
    <tableColumn id="5804" xr3:uid="{F3BFB338-2A14-483F-B45C-14B4B0CE713B}" name="Column5793" dataDxfId="11028"/>
    <tableColumn id="5805" xr3:uid="{A71B12E4-A9DF-45F0-BAC5-0EB4EAAF70C7}" name="Column5794" dataDxfId="11027"/>
    <tableColumn id="5806" xr3:uid="{8D0ED4C5-FA28-40A4-9673-0A7F8A51D136}" name="Column5795" dataDxfId="11026"/>
    <tableColumn id="5807" xr3:uid="{EA8F7463-534F-43BE-BD78-43145B367439}" name="Column5796" dataDxfId="11025"/>
    <tableColumn id="5808" xr3:uid="{FA5F01F9-BAA9-48DC-917E-6364BF8251F0}" name="Column5797" dataDxfId="11024"/>
    <tableColumn id="5809" xr3:uid="{3AE3FD99-79C2-48B1-9A3B-B7FFC617E24A}" name="Column5798" dataDxfId="11023"/>
    <tableColumn id="5810" xr3:uid="{0F1122B9-7084-4554-B1FD-8EFB5567ECE3}" name="Column5799" dataDxfId="11022"/>
    <tableColumn id="5811" xr3:uid="{07FC6096-5609-49F7-A4CC-45EF1538CE80}" name="Column5800" dataDxfId="11021"/>
    <tableColumn id="5812" xr3:uid="{77782759-FC8D-48B5-B54F-578CA37CB4F9}" name="Column5801" dataDxfId="11020"/>
    <tableColumn id="5813" xr3:uid="{FB35452B-61D4-4E73-82FF-C8925923034F}" name="Column5802" dataDxfId="11019"/>
    <tableColumn id="5814" xr3:uid="{20B860D6-8815-41E1-B007-1F26F67DD477}" name="Column5803" dataDxfId="11018"/>
    <tableColumn id="5815" xr3:uid="{5AED031D-CB1B-460D-A924-107F9E704607}" name="Column5804" dataDxfId="11017"/>
    <tableColumn id="5816" xr3:uid="{FA94CD97-7AAC-4B34-95E0-8DCA87A1FCB1}" name="Column5805" dataDxfId="11016"/>
    <tableColumn id="5817" xr3:uid="{FAA9978D-E7D3-46AC-A25D-0316CD0A782F}" name="Column5806" dataDxfId="11015"/>
    <tableColumn id="5818" xr3:uid="{A176BA80-AE56-4B76-8358-EDFA43AB2C66}" name="Column5807" dataDxfId="11014"/>
    <tableColumn id="5819" xr3:uid="{6B32D8A2-6ECE-4558-9933-73D2509E0845}" name="Column5808" dataDxfId="11013"/>
    <tableColumn id="5820" xr3:uid="{FEB257CD-043D-4045-B422-45DEB4D03B55}" name="Column5809" dataDxfId="11012"/>
    <tableColumn id="5821" xr3:uid="{44064E34-A3B5-4844-A2DB-2B6477AB9DF1}" name="Column5810" dataDxfId="11011"/>
    <tableColumn id="5822" xr3:uid="{57568AA3-EAE9-4766-A81C-E832B46D835B}" name="Column5811" dataDxfId="11010"/>
    <tableColumn id="5823" xr3:uid="{B87FDC87-E7F7-4718-8372-B4DCE4D6669B}" name="Column5812" dataDxfId="11009"/>
    <tableColumn id="5824" xr3:uid="{E82B345A-C02D-4202-8962-24058AAA79C9}" name="Column5813" dataDxfId="11008"/>
    <tableColumn id="5825" xr3:uid="{4D66DEB7-9913-4EC6-B3A3-DE3EAF618B29}" name="Column5814" dataDxfId="11007"/>
    <tableColumn id="5826" xr3:uid="{00AF4384-19D3-4F63-A7E7-8E458A8B2745}" name="Column5815" dataDxfId="11006"/>
    <tableColumn id="5827" xr3:uid="{19B3FF7F-FEA5-4465-AB53-FD4F455E3756}" name="Column5816" dataDxfId="11005"/>
    <tableColumn id="5828" xr3:uid="{3AAC7515-4E22-4F07-AA19-CB148FAD46F4}" name="Column5817" dataDxfId="11004"/>
    <tableColumn id="5829" xr3:uid="{DA419A23-05E5-4CA0-A3C6-5790EBB35964}" name="Column5818" dataDxfId="11003"/>
    <tableColumn id="5830" xr3:uid="{83409524-95D4-4E5C-8165-579EDDB173D6}" name="Column5819" dataDxfId="11002"/>
    <tableColumn id="5831" xr3:uid="{E212623F-793F-4140-9D49-78761EEA47EE}" name="Column5820" dataDxfId="11001"/>
    <tableColumn id="5832" xr3:uid="{89CE413E-5218-481A-B81C-7A9B19B70811}" name="Column5821" dataDxfId="11000"/>
    <tableColumn id="5833" xr3:uid="{3271DBB9-E92B-43A1-8C9F-2A1F88B1C357}" name="Column5822" dataDxfId="10999"/>
    <tableColumn id="5834" xr3:uid="{68843094-CB8E-47A7-A37F-27CC5148CFBB}" name="Column5823" dataDxfId="10998"/>
    <tableColumn id="5835" xr3:uid="{EBCAE7FE-08F6-4BC9-B934-ACBA4B49E1E1}" name="Column5824" dataDxfId="10997"/>
    <tableColumn id="5836" xr3:uid="{3DB096D2-4D88-403C-9089-312D36409ABE}" name="Column5825" dataDxfId="10996"/>
    <tableColumn id="5837" xr3:uid="{A1BAD354-727A-48AA-8BD7-3389E41591B4}" name="Column5826" dataDxfId="10995"/>
    <tableColumn id="5838" xr3:uid="{186FC2E1-6538-4C51-8D1E-D0FEA91436E9}" name="Column5827" dataDxfId="10994"/>
    <tableColumn id="5839" xr3:uid="{7D14E117-9FEA-4BC0-97BC-EA5ADC30C797}" name="Column5828" dataDxfId="10993"/>
    <tableColumn id="5840" xr3:uid="{FCBFA945-C323-4F4E-BE16-744AFC8D8E25}" name="Column5829" dataDxfId="10992"/>
    <tableColumn id="5841" xr3:uid="{EDD7F987-A6EF-4C69-B1D5-A03620D748AE}" name="Column5830" dataDxfId="10991"/>
    <tableColumn id="5842" xr3:uid="{4323F5B1-AE35-4765-926C-7A9427612349}" name="Column5831" dataDxfId="10990"/>
    <tableColumn id="5843" xr3:uid="{6BE1E310-4ADD-4EAF-BCB5-6C5AECC3DE05}" name="Column5832" dataDxfId="10989"/>
    <tableColumn id="5844" xr3:uid="{E8852D34-F1B4-4D85-B217-2627EBE9FA40}" name="Column5833" dataDxfId="10988"/>
    <tableColumn id="5845" xr3:uid="{FEA23BCB-8564-44D3-83D0-91FD7E3A980D}" name="Column5834" dataDxfId="10987"/>
    <tableColumn id="5846" xr3:uid="{A601072B-1D06-4AC4-B849-AAD995E29ADD}" name="Column5835" dataDxfId="10986"/>
    <tableColumn id="5847" xr3:uid="{04200842-6BEB-4AC1-B3D4-EB896F9E5B65}" name="Column5836" dataDxfId="10985"/>
    <tableColumn id="5848" xr3:uid="{EB770E47-5184-4DAA-9570-2F7166E6BD08}" name="Column5837" dataDxfId="10984"/>
    <tableColumn id="5849" xr3:uid="{94F0ACF0-E9A8-40B5-9BF9-8B939E0302A5}" name="Column5838" dataDxfId="10983"/>
    <tableColumn id="5850" xr3:uid="{250DF767-27E2-4C4F-A620-1F0104E06FFB}" name="Column5839" dataDxfId="10982"/>
    <tableColumn id="5851" xr3:uid="{C64423CB-EBCE-49AB-9424-C8ABD23C39A2}" name="Column5840" dataDxfId="10981"/>
    <tableColumn id="5852" xr3:uid="{68B331C9-CEE4-486A-9C5C-9239BD797D49}" name="Column5841" dataDxfId="10980"/>
    <tableColumn id="5853" xr3:uid="{B28B7EA5-3973-4D90-B8D7-0B35D6AFC9AB}" name="Column5842" dataDxfId="10979"/>
    <tableColumn id="5854" xr3:uid="{BCF0AB8B-F070-40D9-BA6E-6E415044CCDD}" name="Column5843" dataDxfId="10978"/>
    <tableColumn id="5855" xr3:uid="{1846FBFE-3652-4071-99A5-103D5EDB6B3D}" name="Column5844" dataDxfId="10977"/>
    <tableColumn id="5856" xr3:uid="{E8267077-CB59-4026-BFF5-9C33711A35C3}" name="Column5845" dataDxfId="10976"/>
    <tableColumn id="5857" xr3:uid="{945AE2D6-8A76-414E-AB9B-227E32AE8ED2}" name="Column5846" dataDxfId="10975"/>
    <tableColumn id="5858" xr3:uid="{ED7E017F-99B1-49B3-AC6F-2F04472B7DBD}" name="Column5847" dataDxfId="10974"/>
    <tableColumn id="5859" xr3:uid="{EB05BFE6-B2E9-49B8-83CD-08DA2A2BBA38}" name="Column5848" dataDxfId="10973"/>
    <tableColumn id="5860" xr3:uid="{7A04561F-6BE5-4FAC-B2AA-6F0F2DFDF79A}" name="Column5849" dataDxfId="10972"/>
    <tableColumn id="5861" xr3:uid="{7688774D-935E-43D2-AC75-4692941F61A1}" name="Column5850" dataDxfId="10971"/>
    <tableColumn id="5862" xr3:uid="{A58064A5-4A2F-4988-BB27-1B23331533EC}" name="Column5851" dataDxfId="10970"/>
    <tableColumn id="5863" xr3:uid="{EA35BC29-C283-4A7B-A647-15B369BD3420}" name="Column5852" dataDxfId="10969"/>
    <tableColumn id="5864" xr3:uid="{E57175D6-65E9-4C77-9760-4582A8418A38}" name="Column5853" dataDxfId="10968"/>
    <tableColumn id="5865" xr3:uid="{89E18229-9C93-4A6E-9D2B-058C71C4BF8B}" name="Column5854" dataDxfId="10967"/>
    <tableColumn id="5866" xr3:uid="{3F086E1D-41BD-4E1C-866F-2968C56CA466}" name="Column5855" dataDxfId="10966"/>
    <tableColumn id="5867" xr3:uid="{5C823E15-B903-4AF3-B470-87B10566EC6D}" name="Column5856" dataDxfId="10965"/>
    <tableColumn id="5868" xr3:uid="{B3119739-EA8D-45E1-93DA-B07906062483}" name="Column5857" dataDxfId="10964"/>
    <tableColumn id="5869" xr3:uid="{E0C8E334-C34A-4508-A85A-5CB1C901F284}" name="Column5858" dataDxfId="10963"/>
    <tableColumn id="5870" xr3:uid="{FDCF469E-E87C-47BC-BBBD-343E4E0B610D}" name="Column5859" dataDxfId="10962"/>
    <tableColumn id="5871" xr3:uid="{182FAF25-7B82-4CB6-995B-38615449E655}" name="Column5860" dataDxfId="10961"/>
    <tableColumn id="5872" xr3:uid="{C557C3E6-9DE7-446C-B3A6-B0D707ADEEC9}" name="Column5861" dataDxfId="10960"/>
    <tableColumn id="5873" xr3:uid="{E6A67B3D-82CA-4C2F-A3E0-28082549CFA7}" name="Column5862" dataDxfId="10959"/>
    <tableColumn id="5874" xr3:uid="{DB32C8F5-52BC-4F40-B4DE-552756E2DD2E}" name="Column5863" dataDxfId="10958"/>
    <tableColumn id="5875" xr3:uid="{F59C4DDE-A5F0-4B5B-9670-F888ABD2FADF}" name="Column5864" dataDxfId="10957"/>
    <tableColumn id="5876" xr3:uid="{53C0F8B0-335C-43A4-99A2-62D4E85055E4}" name="Column5865" dataDxfId="10956"/>
    <tableColumn id="5877" xr3:uid="{3E82BA57-E860-4648-A38D-85065B2189BB}" name="Column5866" dataDxfId="10955"/>
    <tableColumn id="5878" xr3:uid="{312325CF-576B-451B-8175-4D5A1FC0B08B}" name="Column5867" dataDxfId="10954"/>
    <tableColumn id="5879" xr3:uid="{9C79EA43-5850-4107-A998-085658F7C7CB}" name="Column5868" dataDxfId="10953"/>
    <tableColumn id="5880" xr3:uid="{983D2422-2A0A-462D-9E75-6CF02582A49D}" name="Column5869" dataDxfId="10952"/>
    <tableColumn id="5881" xr3:uid="{12CC6DF2-04E2-40FF-87C9-FA52DBE76B0D}" name="Column5870" dataDxfId="10951"/>
    <tableColumn id="5882" xr3:uid="{723FFDAE-7E12-498D-AE17-309EBB509CC9}" name="Column5871" dataDxfId="10950"/>
    <tableColumn id="5883" xr3:uid="{B0C13F05-5E32-4C09-BF73-EEBBA5E12B8B}" name="Column5872" dataDxfId="10949"/>
    <tableColumn id="5884" xr3:uid="{7BF9EFB8-A1C5-4086-B3FD-A22962AAEB5C}" name="Column5873" dataDxfId="10948"/>
    <tableColumn id="5885" xr3:uid="{00E1B995-80C7-49C7-A049-9F36376AB500}" name="Column5874" dataDxfId="10947"/>
    <tableColumn id="5886" xr3:uid="{9FEF9EE8-95AD-41E0-9F8A-8CE75E712C57}" name="Column5875" dataDxfId="10946"/>
    <tableColumn id="5887" xr3:uid="{37E0B470-02E4-4D1F-9E12-4A7D73E1EFFF}" name="Column5876" dataDxfId="10945"/>
    <tableColumn id="5888" xr3:uid="{F20C0E8C-12AB-4A5B-BC7B-36141C3AC54C}" name="Column5877" dataDxfId="10944"/>
    <tableColumn id="5889" xr3:uid="{A09BF562-AA5F-4770-A237-5A42A5BF3C6F}" name="Column5878" dataDxfId="10943"/>
    <tableColumn id="5890" xr3:uid="{32074FC1-14F2-4DDE-94C4-AB031DBAACB2}" name="Column5879" dataDxfId="10942"/>
    <tableColumn id="5891" xr3:uid="{F0ADADF8-24EE-4232-A73F-6EDCECB8E71F}" name="Column5880" dataDxfId="10941"/>
    <tableColumn id="5892" xr3:uid="{2D83E659-CFCD-4021-AE8D-514C4DF77E9D}" name="Column5881" dataDxfId="10940"/>
    <tableColumn id="5893" xr3:uid="{FDBEF482-92FD-44F2-8B33-E509FD550A13}" name="Column5882" dataDxfId="10939"/>
    <tableColumn id="5894" xr3:uid="{E028E1FD-0B8A-494B-8162-86102CB531CE}" name="Column5883" dataDxfId="10938"/>
    <tableColumn id="5895" xr3:uid="{414E5440-56EF-4F3C-AEB9-9B57F58DC191}" name="Column5884" dataDxfId="10937"/>
    <tableColumn id="5896" xr3:uid="{809FAFE5-6F34-4FCF-BB18-7E041E8E77B2}" name="Column5885" dataDxfId="10936"/>
    <tableColumn id="5897" xr3:uid="{A06FAECB-C6F0-4B75-BF43-75D4C0C805E9}" name="Column5886" dataDxfId="10935"/>
    <tableColumn id="5898" xr3:uid="{F4F388AA-2B7F-4F60-9A3B-05A0F72FC446}" name="Column5887" dataDxfId="10934"/>
    <tableColumn id="5899" xr3:uid="{546431F5-1320-4047-8DB8-3CF1AB3CBC04}" name="Column5888" dataDxfId="10933"/>
    <tableColumn id="5900" xr3:uid="{67C30BCE-7B5B-48F0-B6AF-DDAEDCD0EADA}" name="Column5889" dataDxfId="10932"/>
    <tableColumn id="5901" xr3:uid="{6A0037C3-2291-47B8-94E9-B1F79D9E42E0}" name="Column5890" dataDxfId="10931"/>
    <tableColumn id="5902" xr3:uid="{5C28439D-DD23-4CA2-B03A-70C03841F9AE}" name="Column5891" dataDxfId="10930"/>
    <tableColumn id="5903" xr3:uid="{50F33927-D3CC-488C-A497-FBB6BC1E7148}" name="Column5892" dataDxfId="10929"/>
    <tableColumn id="5904" xr3:uid="{5552F3C7-2ACF-440D-B57D-6A88BBA096E0}" name="Column5893" dataDxfId="10928"/>
    <tableColumn id="5905" xr3:uid="{6A324888-98E6-481E-BFBF-DE9333265889}" name="Column5894" dataDxfId="10927"/>
    <tableColumn id="5906" xr3:uid="{85674556-20D1-44D7-9645-6A9024FB8AF1}" name="Column5895" dataDxfId="10926"/>
    <tableColumn id="5907" xr3:uid="{06DE5CF2-285A-47E1-9C48-9D109DF55F0B}" name="Column5896" dataDxfId="10925"/>
    <tableColumn id="5908" xr3:uid="{DAF491D9-43C8-4D6F-80EF-3BDE04F16AF7}" name="Column5897" dataDxfId="10924"/>
    <tableColumn id="5909" xr3:uid="{116DAC6C-431D-442B-A659-9736C6B6878E}" name="Column5898" dataDxfId="10923"/>
    <tableColumn id="5910" xr3:uid="{65B80ACC-342A-4ACC-A45C-472804BBA8D4}" name="Column5899" dataDxfId="10922"/>
    <tableColumn id="5911" xr3:uid="{BF1341D4-D6C9-49F8-9A7A-98EB9614D2A8}" name="Column5900" dataDxfId="10921"/>
    <tableColumn id="5912" xr3:uid="{F9588595-FEC8-4D38-A64A-2CD3D68F12DC}" name="Column5901" dataDxfId="10920"/>
    <tableColumn id="5913" xr3:uid="{6068B2F5-5DE1-4681-A55A-6F0D2C962F31}" name="Column5902" dataDxfId="10919"/>
    <tableColumn id="5914" xr3:uid="{8DC31C6D-6B58-4D9C-81C6-665D06B83E21}" name="Column5903" dataDxfId="10918"/>
    <tableColumn id="5915" xr3:uid="{9CAED6D1-A7F0-4CF1-9AA6-3DFDF3A15A44}" name="Column5904" dataDxfId="10917"/>
    <tableColumn id="5916" xr3:uid="{574B8F92-317C-4D2E-877F-8DFF5EB77086}" name="Column5905" dataDxfId="10916"/>
    <tableColumn id="5917" xr3:uid="{FC0D29B1-A4B7-4936-B571-9DBFD082C88A}" name="Column5906" dataDxfId="10915"/>
    <tableColumn id="5918" xr3:uid="{28654CD4-650F-4579-B4B0-E2D2FDA53F55}" name="Column5907" dataDxfId="10914"/>
    <tableColumn id="5919" xr3:uid="{2BCA7F2B-3C67-4002-8AD2-1422ADC15E6B}" name="Column5908" dataDxfId="10913"/>
    <tableColumn id="5920" xr3:uid="{4686FA10-CBF7-4D70-BB24-44A4DDE56342}" name="Column5909" dataDxfId="10912"/>
    <tableColumn id="5921" xr3:uid="{AC03AFE9-314A-4B80-A9FE-33D175928C33}" name="Column5910" dataDxfId="10911"/>
    <tableColumn id="5922" xr3:uid="{B6F6019C-8D2E-4867-822E-C776BE9D17F7}" name="Column5911" dataDxfId="10910"/>
    <tableColumn id="5923" xr3:uid="{15514548-B5D9-4A57-9F8E-37D3E8307CEA}" name="Column5912" dataDxfId="10909"/>
    <tableColumn id="5924" xr3:uid="{00802F5D-9D8D-4D00-924B-67C5C98BB3E9}" name="Column5913" dataDxfId="10908"/>
    <tableColumn id="5925" xr3:uid="{4B77C1F1-91B7-4A50-A358-DF9A0511595B}" name="Column5914" dataDxfId="10907"/>
    <tableColumn id="5926" xr3:uid="{AAC84F06-B7B4-4303-9310-672E05270689}" name="Column5915" dataDxfId="10906"/>
    <tableColumn id="5927" xr3:uid="{546071B1-01F1-4646-8228-B6A1BAE17AD2}" name="Column5916" dataDxfId="10905"/>
    <tableColumn id="5928" xr3:uid="{B55B59CF-3377-4C73-955B-2C48905F8B2F}" name="Column5917" dataDxfId="10904"/>
    <tableColumn id="5929" xr3:uid="{F213B98C-A6F4-4ED5-9853-D17C23D63C36}" name="Column5918" dataDxfId="10903"/>
    <tableColumn id="5930" xr3:uid="{EE43CAF7-2BBA-4273-B091-02EF69FC56ED}" name="Column5919" dataDxfId="10902"/>
    <tableColumn id="5931" xr3:uid="{A012DF76-5E84-45D0-9B3C-B5FCE9226465}" name="Column5920" dataDxfId="10901"/>
    <tableColumn id="5932" xr3:uid="{46060A0E-F3D3-4607-B315-BB8AC2D50B3C}" name="Column5921" dataDxfId="10900"/>
    <tableColumn id="5933" xr3:uid="{5F87DE30-9220-463D-87FE-F3259F47FF17}" name="Column5922" dataDxfId="10899"/>
    <tableColumn id="5934" xr3:uid="{E40FA3BE-03F6-4C84-8928-983CE737ED75}" name="Column5923" dataDxfId="10898"/>
    <tableColumn id="5935" xr3:uid="{D82035DA-B5D0-4B41-AAD4-A4119AB0DFDA}" name="Column5924" dataDxfId="10897"/>
    <tableColumn id="5936" xr3:uid="{66AA7A13-026D-4EDB-8F66-B30D6135BE8E}" name="Column5925" dataDxfId="10896"/>
    <tableColumn id="5937" xr3:uid="{3F0AF1AB-134D-494B-8724-1D9F2302886A}" name="Column5926" dataDxfId="10895"/>
    <tableColumn id="5938" xr3:uid="{1D777F35-8943-4A1B-B47C-5A5156B21532}" name="Column5927" dataDxfId="10894"/>
    <tableColumn id="5939" xr3:uid="{D700257F-ADA9-4B5A-9579-855459B20213}" name="Column5928" dataDxfId="10893"/>
    <tableColumn id="5940" xr3:uid="{64B947AD-4FC8-4647-9E23-989A84C17991}" name="Column5929" dataDxfId="10892"/>
    <tableColumn id="5941" xr3:uid="{96DB1537-03CB-4813-88CE-7BDA1B5F2069}" name="Column5930" dataDxfId="10891"/>
    <tableColumn id="5942" xr3:uid="{1FCFBAE2-A440-4881-B74B-7CE603853886}" name="Column5931" dataDxfId="10890"/>
    <tableColumn id="5943" xr3:uid="{F8A547FF-9C40-47B9-9BFA-57CBF16EA99A}" name="Column5932" dataDxfId="10889"/>
    <tableColumn id="5944" xr3:uid="{76CF5780-BB1D-487C-8AAC-3A24739AD792}" name="Column5933" dataDxfId="10888"/>
    <tableColumn id="5945" xr3:uid="{F6E112AB-8279-46E3-B6CA-C518BCB44530}" name="Column5934" dataDxfId="10887"/>
    <tableColumn id="5946" xr3:uid="{8DFA41A5-55BE-403A-B7EE-8C1ED4EE81E9}" name="Column5935" dataDxfId="10886"/>
    <tableColumn id="5947" xr3:uid="{DBD7D0C0-D0AF-42E0-8113-8E279C7BFB66}" name="Column5936" dataDxfId="10885"/>
    <tableColumn id="5948" xr3:uid="{94E7ED37-FEA9-4EE8-9974-CB049332DDC6}" name="Column5937" dataDxfId="10884"/>
    <tableColumn id="5949" xr3:uid="{5050E31D-1DE0-4A70-AD3E-63C630BB6988}" name="Column5938" dataDxfId="10883"/>
    <tableColumn id="5950" xr3:uid="{1D03DB99-B70A-4E20-9283-F68D93C5413D}" name="Column5939" dataDxfId="10882"/>
    <tableColumn id="5951" xr3:uid="{2FEE69EB-E079-4B53-9C75-9CF68AAA2129}" name="Column5940" dataDxfId="10881"/>
    <tableColumn id="5952" xr3:uid="{634D2997-0129-483C-A17F-F03B669D2FA4}" name="Column5941" dataDxfId="10880"/>
    <tableColumn id="5953" xr3:uid="{0E4A2344-5793-41EB-BBF0-3AF9BD88021A}" name="Column5942" dataDxfId="10879"/>
    <tableColumn id="5954" xr3:uid="{2950BC1A-FE94-43DC-8A5D-8D6D9B5ABF19}" name="Column5943" dataDxfId="10878"/>
    <tableColumn id="5955" xr3:uid="{E199B4D4-D2AC-4F63-B29F-C59278C8D4CA}" name="Column5944" dataDxfId="10877"/>
    <tableColumn id="5956" xr3:uid="{10796995-5793-40A6-97EA-F083773FE193}" name="Column5945" dataDxfId="10876"/>
    <tableColumn id="5957" xr3:uid="{C247DD0F-E270-463C-B7F2-D2B7EEEC7F5F}" name="Column5946" dataDxfId="10875"/>
    <tableColumn id="5958" xr3:uid="{C0FD0A09-A01D-49B4-B930-32FD19172868}" name="Column5947" dataDxfId="10874"/>
    <tableColumn id="5959" xr3:uid="{5F50CACD-2587-449E-8EF4-05702C1C3EC3}" name="Column5948" dataDxfId="10873"/>
    <tableColumn id="5960" xr3:uid="{CBD9F874-24B4-4DB7-81CB-02207BAFC585}" name="Column5949" dataDxfId="10872"/>
    <tableColumn id="5961" xr3:uid="{2F579FA9-4F78-47BF-A3EC-578F38B2DF9A}" name="Column5950" dataDxfId="10871"/>
    <tableColumn id="5962" xr3:uid="{194C6340-55E7-4AC4-A082-FE6EDCAF83DB}" name="Column5951" dataDxfId="10870"/>
    <tableColumn id="5963" xr3:uid="{C7973D0D-0EB5-4C37-81AD-A85590230C0E}" name="Column5952" dataDxfId="10869"/>
    <tableColumn id="5964" xr3:uid="{9C974CE1-87FA-43E2-B024-7561D0C25BEE}" name="Column5953" dataDxfId="10868"/>
    <tableColumn id="5965" xr3:uid="{1B63135F-2AB7-4C44-86F8-73D2949F7A70}" name="Column5954" dataDxfId="10867"/>
    <tableColumn id="5966" xr3:uid="{6638E901-6861-4979-BE57-EB30AC51A284}" name="Column5955" dataDxfId="10866"/>
    <tableColumn id="5967" xr3:uid="{F398A806-DCC5-4F4F-8F2B-6923E5016FDD}" name="Column5956" dataDxfId="10865"/>
    <tableColumn id="5968" xr3:uid="{D23F6DEE-93F1-481F-BB65-E4E4651FC1FD}" name="Column5957" dataDxfId="10864"/>
    <tableColumn id="5969" xr3:uid="{6BD78DF2-AD13-45A8-8B04-253E54234A95}" name="Column5958" dataDxfId="10863"/>
    <tableColumn id="5970" xr3:uid="{8B5A4A53-9C66-4E83-B831-FECE4E677C06}" name="Column5959" dataDxfId="10862"/>
    <tableColumn id="5971" xr3:uid="{1693B22F-AF03-419E-8862-50C730448432}" name="Column5960" dataDxfId="10861"/>
    <tableColumn id="5972" xr3:uid="{4BE01F28-715A-4165-8CB7-E7C4563C126B}" name="Column5961" dataDxfId="10860"/>
    <tableColumn id="5973" xr3:uid="{A98E2376-BCA0-4D59-A05C-ABB1AF28A6C2}" name="Column5962" dataDxfId="10859"/>
    <tableColumn id="5974" xr3:uid="{01F185C5-B1B4-4963-BC62-A4275CEC8E4F}" name="Column5963" dataDxfId="10858"/>
    <tableColumn id="5975" xr3:uid="{1E6B3337-F46F-49DC-97A9-595EB47CE8D1}" name="Column5964" dataDxfId="10857"/>
    <tableColumn id="5976" xr3:uid="{75EFD4EC-ABA0-4F1E-B51C-1749011703D9}" name="Column5965" dataDxfId="10856"/>
    <tableColumn id="5977" xr3:uid="{115F6D1D-C3DC-48C2-BA08-D644CC17EC8A}" name="Column5966" dataDxfId="10855"/>
    <tableColumn id="5978" xr3:uid="{D1B6473A-765E-4360-BF62-CDF01562C66C}" name="Column5967" dataDxfId="10854"/>
    <tableColumn id="5979" xr3:uid="{A8BCCAB0-5314-4340-8537-3021C1086C68}" name="Column5968" dataDxfId="10853"/>
    <tableColumn id="5980" xr3:uid="{E9E54420-6B5B-461B-A3D2-B75CA66C840F}" name="Column5969" dataDxfId="10852"/>
    <tableColumn id="5981" xr3:uid="{E386C5F9-8B9F-461C-920A-1AEC7881C5C1}" name="Column5970" dataDxfId="10851"/>
    <tableColumn id="5982" xr3:uid="{25186527-9258-41D2-B481-F1AC0FD121AB}" name="Column5971" dataDxfId="10850"/>
    <tableColumn id="5983" xr3:uid="{8B701DF8-14C5-4860-BFD5-D6DE68ED0FC6}" name="Column5972" dataDxfId="10849"/>
    <tableColumn id="5984" xr3:uid="{4414997E-90A7-4480-89E5-29872B09E917}" name="Column5973" dataDxfId="10848"/>
    <tableColumn id="5985" xr3:uid="{16001133-21A9-4D38-86F6-CA851E9A7C9F}" name="Column5974" dataDxfId="10847"/>
    <tableColumn id="5986" xr3:uid="{C23B341F-B466-4C25-AC3F-5F1FAC6A175F}" name="Column5975" dataDxfId="10846"/>
    <tableColumn id="5987" xr3:uid="{4FFE5D58-4643-4121-BA9F-A395BA893006}" name="Column5976" dataDxfId="10845"/>
    <tableColumn id="5988" xr3:uid="{F96BC63E-3244-4758-92D0-06BA67146EEC}" name="Column5977" dataDxfId="10844"/>
    <tableColumn id="5989" xr3:uid="{A9F88B65-93CD-49D1-911F-12C7D2CFC753}" name="Column5978" dataDxfId="10843"/>
    <tableColumn id="5990" xr3:uid="{A6375AC4-4194-4B80-B578-8189C4634FAD}" name="Column5979" dataDxfId="10842"/>
    <tableColumn id="5991" xr3:uid="{26D7A871-ED06-4D10-B04D-88EC8777449E}" name="Column5980" dataDxfId="10841"/>
    <tableColumn id="5992" xr3:uid="{AC2625FE-27CA-4174-874A-3DE16C47D66B}" name="Column5981" dataDxfId="10840"/>
    <tableColumn id="5993" xr3:uid="{A5EFF3D8-BCB3-466D-85EE-9FC91CAA1DBC}" name="Column5982" dataDxfId="10839"/>
    <tableColumn id="5994" xr3:uid="{9E188CEB-A95A-47ED-B740-D066678F006A}" name="Column5983" dataDxfId="10838"/>
    <tableColumn id="5995" xr3:uid="{47BC3D61-07B4-46B5-B506-E5EE1164B9A8}" name="Column5984" dataDxfId="10837"/>
    <tableColumn id="5996" xr3:uid="{DA27C53B-0831-4F01-9992-39C0D073A09A}" name="Column5985" dataDxfId="10836"/>
    <tableColumn id="5997" xr3:uid="{A05C7F9D-4A6D-4E68-85E8-0172CDEB9014}" name="Column5986" dataDxfId="10835"/>
    <tableColumn id="5998" xr3:uid="{AE4C1561-77A9-4FDC-A857-75FF62C35A07}" name="Column5987" dataDxfId="10834"/>
    <tableColumn id="5999" xr3:uid="{D261B5B9-9B3D-4D35-8730-AC2ED8863D73}" name="Column5988" dataDxfId="10833"/>
    <tableColumn id="6000" xr3:uid="{17E392EF-7759-498B-BEB8-A3E88A0841A6}" name="Column5989" dataDxfId="10832"/>
    <tableColumn id="6001" xr3:uid="{7EB0982F-7F5E-4707-B597-258E9733229A}" name="Column5990" dataDxfId="10831"/>
    <tableColumn id="6002" xr3:uid="{7BC81B59-3E43-49CE-A57E-2565B4B5C51C}" name="Column5991" dataDxfId="10830"/>
    <tableColumn id="6003" xr3:uid="{24D2E165-5910-4364-BBD3-EFAAA39CB6E0}" name="Column5992" dataDxfId="10829"/>
    <tableColumn id="6004" xr3:uid="{504BB68A-A5E4-4A4E-BD7C-BB57CEF78183}" name="Column5993" dataDxfId="10828"/>
    <tableColumn id="6005" xr3:uid="{B6148F14-4274-49FB-A657-D2E4A868E263}" name="Column5994" dataDxfId="10827"/>
    <tableColumn id="6006" xr3:uid="{D946785F-94BE-4F96-8DC6-8BC4D5C43FCD}" name="Column5995" dataDxfId="10826"/>
    <tableColumn id="6007" xr3:uid="{FCA2F4B3-5960-4C22-BCA9-EAFEF590FC6B}" name="Column5996" dataDxfId="10825"/>
    <tableColumn id="6008" xr3:uid="{39FD4761-15CD-4C18-AD8C-5A5A73BAC8C8}" name="Column5997" dataDxfId="10824"/>
    <tableColumn id="6009" xr3:uid="{7CEA1645-7465-4752-A5AD-C73A838DE361}" name="Column5998" dataDxfId="10823"/>
    <tableColumn id="6010" xr3:uid="{8509768C-A95B-439B-B6A9-5887F4497FC8}" name="Column5999" dataDxfId="10822"/>
    <tableColumn id="6011" xr3:uid="{3F093495-2806-4432-8572-F49797BE741F}" name="Column6000" dataDxfId="10821"/>
    <tableColumn id="6012" xr3:uid="{A456E4A5-4E49-49B1-A21A-1FBAE185A5DC}" name="Column6001" dataDxfId="10820"/>
    <tableColumn id="6013" xr3:uid="{D96088D2-1663-477A-AE9B-53C075A00231}" name="Column6002" dataDxfId="10819"/>
    <tableColumn id="6014" xr3:uid="{C1E848FB-E8B2-491A-BDE4-26BD189E637F}" name="Column6003" dataDxfId="10818"/>
    <tableColumn id="6015" xr3:uid="{54564C5E-C37C-44D4-B1F4-D30DC9EB1C3A}" name="Column6004" dataDxfId="10817"/>
    <tableColumn id="6016" xr3:uid="{DDFB5F51-9277-4758-BCC8-C63BE86368C2}" name="Column6005" dataDxfId="10816"/>
    <tableColumn id="6017" xr3:uid="{BBCB3832-10CE-4FDF-8BDB-92A771657730}" name="Column6006" dataDxfId="10815"/>
    <tableColumn id="6018" xr3:uid="{8C514F34-DD22-4534-97BF-D568F897A4AE}" name="Column6007" dataDxfId="10814"/>
    <tableColumn id="6019" xr3:uid="{B4B5FC83-CC24-4FA4-A20F-3E7ED06A58E1}" name="Column6008" dataDxfId="10813"/>
    <tableColumn id="6020" xr3:uid="{F830A761-4C82-41B9-B378-21D6292C8678}" name="Column6009" dataDxfId="10812"/>
    <tableColumn id="6021" xr3:uid="{3F66099F-C4F6-49CD-94F2-F87078C42D6A}" name="Column6010" dataDxfId="10811"/>
    <tableColumn id="6022" xr3:uid="{22911186-DFCE-46AA-B131-CA642D9EAAE9}" name="Column6011" dataDxfId="10810"/>
    <tableColumn id="6023" xr3:uid="{F7FF9A2F-8AFA-4139-AC46-42ABA669E183}" name="Column6012" dataDxfId="10809"/>
    <tableColumn id="6024" xr3:uid="{E014C791-91D3-46CF-BD9D-EFF72783E084}" name="Column6013" dataDxfId="10808"/>
    <tableColumn id="6025" xr3:uid="{73EDD47C-1E23-4F00-8AC6-8FA9B1F7C63B}" name="Column6014" dataDxfId="10807"/>
    <tableColumn id="6026" xr3:uid="{AAB44042-A227-4D31-8D18-4C71F138AB94}" name="Column6015" dataDxfId="10806"/>
    <tableColumn id="6027" xr3:uid="{29362B4F-25A5-4DB1-83D5-275838D2234D}" name="Column6016" dataDxfId="10805"/>
    <tableColumn id="6028" xr3:uid="{84ABC67E-BED5-4767-800B-F2D968162C88}" name="Column6017" dataDxfId="10804"/>
    <tableColumn id="6029" xr3:uid="{4C01574B-C8BF-4460-B471-0C361E438D5E}" name="Column6018" dataDxfId="10803"/>
    <tableColumn id="6030" xr3:uid="{A580A892-E738-4650-9629-367BD417A8A5}" name="Column6019" dataDxfId="10802"/>
    <tableColumn id="6031" xr3:uid="{E039752E-28B5-477C-8273-9375612CDBC2}" name="Column6020" dataDxfId="10801"/>
    <tableColumn id="6032" xr3:uid="{6994CC5D-FD01-4BC6-AE1F-99F43E5DA33F}" name="Column6021" dataDxfId="10800"/>
    <tableColumn id="6033" xr3:uid="{25E54837-6A85-4904-90F9-572AF7EF0BB9}" name="Column6022" dataDxfId="10799"/>
    <tableColumn id="6034" xr3:uid="{50A61BC2-BF91-4332-AED9-562DC5609AF8}" name="Column6023" dataDxfId="10798"/>
    <tableColumn id="6035" xr3:uid="{7ACAC52A-DFA6-4F3D-9836-1B3E4A2FF99A}" name="Column6024" dataDxfId="10797"/>
    <tableColumn id="6036" xr3:uid="{FBA6C732-84AF-4832-9378-37BB6001E21F}" name="Column6025" dataDxfId="10796"/>
    <tableColumn id="6037" xr3:uid="{8AC98B27-8EAE-44B3-9E25-37E94AE68D6E}" name="Column6026" dataDxfId="10795"/>
    <tableColumn id="6038" xr3:uid="{426F4D5D-3D86-4F9F-9123-C861C31A1BC0}" name="Column6027" dataDxfId="10794"/>
    <tableColumn id="6039" xr3:uid="{6AF1B3CD-0D09-47C8-B207-2C5647B35DF1}" name="Column6028" dataDxfId="10793"/>
    <tableColumn id="6040" xr3:uid="{132A3A52-ABCA-4B92-AA39-FD1AF8A51D0F}" name="Column6029" dataDxfId="10792"/>
    <tableColumn id="6041" xr3:uid="{FAD852B9-A173-45C2-9DC6-C2D247175877}" name="Column6030" dataDxfId="10791"/>
    <tableColumn id="6042" xr3:uid="{BA59C68C-5419-459E-ADFA-A9E8520EF351}" name="Column6031" dataDxfId="10790"/>
    <tableColumn id="6043" xr3:uid="{1E9E9466-59D9-480E-8FF2-E9547A339B32}" name="Column6032" dataDxfId="10789"/>
    <tableColumn id="6044" xr3:uid="{9CA5A51A-9947-400D-8A4D-92376287FB59}" name="Column6033" dataDxfId="10788"/>
    <tableColumn id="6045" xr3:uid="{527EB4A0-C125-4F16-8871-850D03D13015}" name="Column6034" dataDxfId="10787"/>
    <tableColumn id="6046" xr3:uid="{EB023F96-FE08-4D4A-81DD-126042D6C716}" name="Column6035" dataDxfId="10786"/>
    <tableColumn id="6047" xr3:uid="{A1E50C5B-578E-487C-9A07-9FB94E230A7C}" name="Column6036" dataDxfId="10785"/>
    <tableColumn id="6048" xr3:uid="{E356BDF0-B9D3-471E-BDE2-A1AB04B772EB}" name="Column6037" dataDxfId="10784"/>
    <tableColumn id="6049" xr3:uid="{16B2855A-B2B2-4F20-BC76-0FD83D6FE5F4}" name="Column6038" dataDxfId="10783"/>
    <tableColumn id="6050" xr3:uid="{280A7742-0FE7-4A2F-9F5F-716FE724C920}" name="Column6039" dataDxfId="10782"/>
    <tableColumn id="6051" xr3:uid="{F0D61B1E-69A2-4BF1-8511-26B492AF40D5}" name="Column6040" dataDxfId="10781"/>
    <tableColumn id="6052" xr3:uid="{1754561A-76A7-4118-9061-ED325C134E4A}" name="Column6041" dataDxfId="10780"/>
    <tableColumn id="6053" xr3:uid="{66B12458-E62B-4C75-91CE-235D677D0FD0}" name="Column6042" dataDxfId="10779"/>
    <tableColumn id="6054" xr3:uid="{3139AC57-6BFC-43F6-AA0D-E34C2BC8486D}" name="Column6043" dataDxfId="10778"/>
    <tableColumn id="6055" xr3:uid="{DFD63D5D-01C3-43DB-8F17-8C3B8B4AF44D}" name="Column6044" dataDxfId="10777"/>
    <tableColumn id="6056" xr3:uid="{449841FD-1649-473D-B938-2EC520C0A7F6}" name="Column6045" dataDxfId="10776"/>
    <tableColumn id="6057" xr3:uid="{EDD359FC-F666-4203-A5F2-13042B165803}" name="Column6046" dataDxfId="10775"/>
    <tableColumn id="6058" xr3:uid="{7BD865EC-07A0-4176-B879-6E1DF0559C88}" name="Column6047" dataDxfId="10774"/>
    <tableColumn id="6059" xr3:uid="{2498E1E2-CAA5-4EC4-83EB-4A0AA9DC82D5}" name="Column6048" dataDxfId="10773"/>
    <tableColumn id="6060" xr3:uid="{2877EA45-A4D3-4DA8-A418-09B0BB3013F5}" name="Column6049" dataDxfId="10772"/>
    <tableColumn id="6061" xr3:uid="{1B61AD76-3295-47A8-8C5F-2BB2FEB8964A}" name="Column6050" dataDxfId="10771"/>
    <tableColumn id="6062" xr3:uid="{2A860A9D-A048-49B3-9417-6B596D7CB1CC}" name="Column6051" dataDxfId="10770"/>
    <tableColumn id="6063" xr3:uid="{698051A6-0692-457F-B6F8-CB6AFE33AD8E}" name="Column6052" dataDxfId="10769"/>
    <tableColumn id="6064" xr3:uid="{3B5844C0-2B81-40A5-8846-BCE5974850AE}" name="Column6053" dataDxfId="10768"/>
    <tableColumn id="6065" xr3:uid="{8734F856-0C59-4BA9-B4B8-ADBA883E4EC6}" name="Column6054" dataDxfId="10767"/>
    <tableColumn id="6066" xr3:uid="{FC44A067-83F9-4008-B7A6-52B50B42E6C7}" name="Column6055" dataDxfId="10766"/>
    <tableColumn id="6067" xr3:uid="{5DDA1695-1055-4D86-B94B-A8E7FD8BE25B}" name="Column6056" dataDxfId="10765"/>
    <tableColumn id="6068" xr3:uid="{16DE9722-4D64-4068-B9F4-552EE039A690}" name="Column6057" dataDxfId="10764"/>
    <tableColumn id="6069" xr3:uid="{9AA80A74-7030-4093-BDD5-A26DF76A33D3}" name="Column6058" dataDxfId="10763"/>
    <tableColumn id="6070" xr3:uid="{30CF8746-4660-4312-A763-C6C0140F8B66}" name="Column6059" dataDxfId="10762"/>
    <tableColumn id="6071" xr3:uid="{DDEA8A88-FE6E-484E-B616-4E0D962100B3}" name="Column6060" dataDxfId="10761"/>
    <tableColumn id="6072" xr3:uid="{A827958C-8455-4290-AA7E-C7130BC71781}" name="Column6061" dataDxfId="10760"/>
    <tableColumn id="6073" xr3:uid="{43382EAF-A720-4F3C-A30C-9893213B2F33}" name="Column6062" dataDxfId="10759"/>
    <tableColumn id="6074" xr3:uid="{9D6B05CB-E7C1-469F-8818-3334894A3007}" name="Column6063" dataDxfId="10758"/>
    <tableColumn id="6075" xr3:uid="{CF8344D0-0925-40DA-8219-6A51E7336745}" name="Column6064" dataDxfId="10757"/>
    <tableColumn id="6076" xr3:uid="{F67C09EF-7EC0-4527-BF20-192F3497B77B}" name="Column6065" dataDxfId="10756"/>
    <tableColumn id="6077" xr3:uid="{9841CF20-FA87-4E23-85B9-EEA58D4108D6}" name="Column6066" dataDxfId="10755"/>
    <tableColumn id="6078" xr3:uid="{CABAED5A-124F-496C-AE4D-AAD31B1023CB}" name="Column6067" dataDxfId="10754"/>
    <tableColumn id="6079" xr3:uid="{FFC16BC0-2484-46CB-9CFD-7FD126BA9551}" name="Column6068" dataDxfId="10753"/>
    <tableColumn id="6080" xr3:uid="{8E4AEF8E-F99F-4BA2-A790-927825AFE980}" name="Column6069" dataDxfId="10752"/>
    <tableColumn id="6081" xr3:uid="{C0D1F81D-951F-4C4C-9C58-762303B985F5}" name="Column6070" dataDxfId="10751"/>
    <tableColumn id="6082" xr3:uid="{EBC88FA7-6986-46C4-A92D-EEA6B5A8D061}" name="Column6071" dataDxfId="10750"/>
    <tableColumn id="6083" xr3:uid="{AB79565C-953A-4C08-950C-A7CD97E8576D}" name="Column6072" dataDxfId="10749"/>
    <tableColumn id="6084" xr3:uid="{FFCD2692-CACD-4442-A78A-68C31DC14A8B}" name="Column6073" dataDxfId="10748"/>
    <tableColumn id="6085" xr3:uid="{3AF0763C-21DD-4634-9547-F976654474DC}" name="Column6074" dataDxfId="10747"/>
    <tableColumn id="6086" xr3:uid="{967C9BC9-D5ED-4CFD-AC3F-FAFB708D9945}" name="Column6075" dataDxfId="10746"/>
    <tableColumn id="6087" xr3:uid="{C71C0AB1-2D24-42F7-BB21-61484B9F2A9B}" name="Column6076" dataDxfId="10745"/>
    <tableColumn id="6088" xr3:uid="{632584C6-1220-4840-BB40-220AEAA37235}" name="Column6077" dataDxfId="10744"/>
    <tableColumn id="6089" xr3:uid="{0CD2FF94-9FE3-4983-8AF9-C7E2528F0C6B}" name="Column6078" dataDxfId="10743"/>
    <tableColumn id="6090" xr3:uid="{1DC6512A-4A96-4B51-BEC4-0A7DA19DEBA2}" name="Column6079" dataDxfId="10742"/>
    <tableColumn id="6091" xr3:uid="{16034D59-9261-4880-8DE6-4460D0B725DB}" name="Column6080" dataDxfId="10741"/>
    <tableColumn id="6092" xr3:uid="{53D32EBE-8DC0-46A9-B64A-E8C7D75A074C}" name="Column6081" dataDxfId="10740"/>
    <tableColumn id="6093" xr3:uid="{30893D70-1440-4C0C-8C9E-6DC0650D4A26}" name="Column6082" dataDxfId="10739"/>
    <tableColumn id="6094" xr3:uid="{70E653EA-3B30-488B-9679-FA09B87D3E44}" name="Column6083" dataDxfId="10738"/>
    <tableColumn id="6095" xr3:uid="{B2645739-ADB8-4583-B3BD-EEAF747BC2E2}" name="Column6084" dataDxfId="10737"/>
    <tableColumn id="6096" xr3:uid="{5099B8D4-E672-4EA2-954C-CBF39081F7AD}" name="Column6085" dataDxfId="10736"/>
    <tableColumn id="6097" xr3:uid="{2DDE52DC-461B-45E1-A57E-44C25DFEC77D}" name="Column6086" dataDxfId="10735"/>
    <tableColumn id="6098" xr3:uid="{AAC42C9F-A401-4979-8FF9-97C1DE0C7772}" name="Column6087" dataDxfId="10734"/>
    <tableColumn id="6099" xr3:uid="{F5D8252B-7133-4E0E-9A85-73A9FF6AFEC0}" name="Column6088" dataDxfId="10733"/>
    <tableColumn id="6100" xr3:uid="{178B0D2F-D97E-489D-B36B-52A29A285926}" name="Column6089" dataDxfId="10732"/>
    <tableColumn id="6101" xr3:uid="{CAE45624-C169-4F11-944A-136E9CBD89AA}" name="Column6090" dataDxfId="10731"/>
    <tableColumn id="6102" xr3:uid="{5B417BC7-76D2-4840-B1F9-43CD8CDE1235}" name="Column6091" dataDxfId="10730"/>
    <tableColumn id="6103" xr3:uid="{41860AD8-2FDF-4CDA-8CF0-BAA59B7D5460}" name="Column6092" dataDxfId="10729"/>
    <tableColumn id="6104" xr3:uid="{212BBE9B-002F-45FA-B80F-24A08360C6AE}" name="Column6093" dataDxfId="10728"/>
    <tableColumn id="6105" xr3:uid="{3321EB7B-F120-45C8-A880-5EEFC6075C89}" name="Column6094" dataDxfId="10727"/>
    <tableColumn id="6106" xr3:uid="{3FD7D865-CEDA-42B4-A47A-933850410A8D}" name="Column6095" dataDxfId="10726"/>
    <tableColumn id="6107" xr3:uid="{4698CFEF-03BE-46CD-BA12-E4BD63EC6210}" name="Column6096" dataDxfId="10725"/>
    <tableColumn id="6108" xr3:uid="{FC950AFA-F99D-4DD9-8C57-B08C3E288A62}" name="Column6097" dataDxfId="10724"/>
    <tableColumn id="6109" xr3:uid="{F6BE8C97-1B7A-440A-8B8D-376100F6C501}" name="Column6098" dataDxfId="10723"/>
    <tableColumn id="6110" xr3:uid="{FCD98932-B91D-4AF0-B130-C2BF8FC23B23}" name="Column6099" dataDxfId="10722"/>
    <tableColumn id="6111" xr3:uid="{E61474AE-FC69-48B3-AE42-F694FF3AC0EA}" name="Column6100" dataDxfId="10721"/>
    <tableColumn id="6112" xr3:uid="{C8D08260-6B44-47D6-B280-1DECACE8AC58}" name="Column6101" dataDxfId="10720"/>
    <tableColumn id="6113" xr3:uid="{D6C69126-DBEF-4C06-B9F3-5601A6235AF8}" name="Column6102" dataDxfId="10719"/>
    <tableColumn id="6114" xr3:uid="{1A46DBEA-3CC4-485B-BDDE-E6CBBF4FD547}" name="Column6103" dataDxfId="10718"/>
    <tableColumn id="6115" xr3:uid="{9602E451-9E35-4832-B3AB-B0C8552429EC}" name="Column6104" dataDxfId="10717"/>
    <tableColumn id="6116" xr3:uid="{214BCF81-92D9-44CE-A467-6E5F8FEA2E4A}" name="Column6105" dataDxfId="10716"/>
    <tableColumn id="6117" xr3:uid="{5DA59CFF-512C-4EF9-A36D-838791FDFA6B}" name="Column6106" dataDxfId="10715"/>
    <tableColumn id="6118" xr3:uid="{D6D87F3B-C2DE-42D2-9F80-EC576DAE6298}" name="Column6107" dataDxfId="10714"/>
    <tableColumn id="6119" xr3:uid="{18E19A4C-9DAE-49E3-9D4F-0D4CC8193A44}" name="Column6108" dataDxfId="10713"/>
    <tableColumn id="6120" xr3:uid="{4F9787D0-B259-489F-85F0-6A1D9FC070B8}" name="Column6109" dataDxfId="10712"/>
    <tableColumn id="6121" xr3:uid="{90216AF5-F972-464D-B44C-B493FC2D3511}" name="Column6110" dataDxfId="10711"/>
    <tableColumn id="6122" xr3:uid="{05544837-EECC-4290-BF68-6FB6C31DC4C7}" name="Column6111" dataDxfId="10710"/>
    <tableColumn id="6123" xr3:uid="{CB7FD91C-4100-4407-9E41-2FCA6E87063A}" name="Column6112" dataDxfId="10709"/>
    <tableColumn id="6124" xr3:uid="{6102F606-37F1-45B6-900D-C148112E3DC7}" name="Column6113" dataDxfId="10708"/>
    <tableColumn id="6125" xr3:uid="{CAE56555-CD6F-4BD4-9ED6-DE8BC3865C47}" name="Column6114" dataDxfId="10707"/>
    <tableColumn id="6126" xr3:uid="{7CB9B4F4-508A-4F9A-B7F6-CF6B1F23A64B}" name="Column6115" dataDxfId="10706"/>
    <tableColumn id="6127" xr3:uid="{E41F8A24-AB6F-4B68-A8E6-3D66A45C34E8}" name="Column6116" dataDxfId="10705"/>
    <tableColumn id="6128" xr3:uid="{F8920B43-BA69-4075-9A67-E4748B699B68}" name="Column6117" dataDxfId="10704"/>
    <tableColumn id="6129" xr3:uid="{1080DA7B-3CA5-4B85-8FC5-3E28B6E2ED9B}" name="Column6118" dataDxfId="10703"/>
    <tableColumn id="6130" xr3:uid="{960B406E-58C1-4811-B921-A392AB5FC0C5}" name="Column6119" dataDxfId="10702"/>
    <tableColumn id="6131" xr3:uid="{3EB7B1B3-2368-40E8-8CF9-99C7A7B3680A}" name="Column6120" dataDxfId="10701"/>
    <tableColumn id="6132" xr3:uid="{E99F477B-DC4D-4B54-85B7-35D4F5968E7C}" name="Column6121" dataDxfId="10700"/>
    <tableColumn id="6133" xr3:uid="{E234F809-E5A5-4351-95D9-3C008D67FE4C}" name="Column6122" dataDxfId="10699"/>
    <tableColumn id="6134" xr3:uid="{003009D2-1515-46CA-A9E8-19B6BDE1F8C9}" name="Column6123" dataDxfId="10698"/>
    <tableColumn id="6135" xr3:uid="{0BFB3486-2BD5-458A-9AB2-1D721B90DD2B}" name="Column6124" dataDxfId="10697"/>
    <tableColumn id="6136" xr3:uid="{58B9502A-D0DF-4810-B653-523A156D04F3}" name="Column6125" dataDxfId="10696"/>
    <tableColumn id="6137" xr3:uid="{536F5305-9E62-47CB-B9C3-D4E88A139966}" name="Column6126" dataDxfId="10695"/>
    <tableColumn id="6138" xr3:uid="{76A14981-1477-4C30-8FA0-43214E2C1DBC}" name="Column6127" dataDxfId="10694"/>
    <tableColumn id="6139" xr3:uid="{9F874F32-C995-45B1-864B-D583F904125A}" name="Column6128" dataDxfId="10693"/>
    <tableColumn id="6140" xr3:uid="{CDA16170-4AE9-436F-A265-4B270151F197}" name="Column6129" dataDxfId="10692"/>
    <tableColumn id="6141" xr3:uid="{696C1248-6158-4110-9BCC-A7BE5821BE60}" name="Column6130" dataDxfId="10691"/>
    <tableColumn id="6142" xr3:uid="{B8E306EB-FAAF-4AAF-8779-758E1FDB0882}" name="Column6131" dataDxfId="10690"/>
    <tableColumn id="6143" xr3:uid="{37339F7E-BBBB-4C57-A892-7D9A12F03A19}" name="Column6132" dataDxfId="10689"/>
    <tableColumn id="6144" xr3:uid="{1AFCB9B4-1CA1-445E-B42C-ABE435710C15}" name="Column6133" dataDxfId="10688"/>
    <tableColumn id="6145" xr3:uid="{56F9994C-A504-4467-9BDE-5754A8E4B640}" name="Column6134" dataDxfId="10687"/>
    <tableColumn id="6146" xr3:uid="{1EA06B4E-FA3D-4AB7-82A9-A757F7172CC7}" name="Column6135" dataDxfId="10686"/>
    <tableColumn id="6147" xr3:uid="{A9D3CDD1-F763-4CC1-AA91-3755FEA15600}" name="Column6136" dataDxfId="10685"/>
    <tableColumn id="6148" xr3:uid="{86542BFC-61BF-4B9F-BC84-54BF4427F46C}" name="Column6137" dataDxfId="10684"/>
    <tableColumn id="6149" xr3:uid="{823C3B91-A6A7-4962-968F-9EED465E8137}" name="Column6138" dataDxfId="10683"/>
    <tableColumn id="6150" xr3:uid="{0AFFCC42-8030-4429-991F-DE176B973458}" name="Column6139" dataDxfId="10682"/>
    <tableColumn id="6151" xr3:uid="{A3D2653A-9E37-4222-958D-DD2BE3D99138}" name="Column6140" dataDxfId="10681"/>
    <tableColumn id="6152" xr3:uid="{325AF04F-EF6D-4810-B77D-A793C59C07F3}" name="Column6141" dataDxfId="10680"/>
    <tableColumn id="6153" xr3:uid="{32B204A5-BBF9-4C32-8874-89943F5BC095}" name="Column6142" dataDxfId="10679"/>
    <tableColumn id="6154" xr3:uid="{4E0DB681-667B-4CEE-8E37-0FB3B60B181B}" name="Column6143" dataDxfId="10678"/>
    <tableColumn id="6155" xr3:uid="{9692EFA4-A8EF-4C1B-9ACA-BDE2694933B8}" name="Column6144" dataDxfId="10677"/>
    <tableColumn id="6156" xr3:uid="{08061F2C-4A9D-4F95-9939-26DA9D482E9A}" name="Column6145" dataDxfId="10676"/>
    <tableColumn id="6157" xr3:uid="{91F0E148-5E78-44A5-98BE-A629CDF8D40A}" name="Column6146" dataDxfId="10675"/>
    <tableColumn id="6158" xr3:uid="{D524B533-5E96-4062-8864-F6225F730A66}" name="Column6147" dataDxfId="10674"/>
    <tableColumn id="6159" xr3:uid="{FB62FF97-1F0C-4382-9102-8C82A496D810}" name="Column6148" dataDxfId="10673"/>
    <tableColumn id="6160" xr3:uid="{D9057886-CB9F-468D-BA8A-D97EA24ACD3C}" name="Column6149" dataDxfId="10672"/>
    <tableColumn id="6161" xr3:uid="{BAE35672-BF09-4025-9F65-2036DF119210}" name="Column6150" dataDxfId="10671"/>
    <tableColumn id="6162" xr3:uid="{D7D1F747-81B6-4A61-AC9E-8F462A15C7F6}" name="Column6151" dataDxfId="10670"/>
    <tableColumn id="6163" xr3:uid="{9DA917BD-7117-4D54-A140-1196AF8454B2}" name="Column6152" dataDxfId="10669"/>
    <tableColumn id="6164" xr3:uid="{0A511A22-B287-4C51-96E0-F938EB39FD34}" name="Column6153" dataDxfId="10668"/>
    <tableColumn id="6165" xr3:uid="{83EF754C-FD90-48DF-985D-EFDC07850B32}" name="Column6154" dataDxfId="10667"/>
    <tableColumn id="6166" xr3:uid="{8B054128-A9C4-4A31-9F72-3DCAB74C6837}" name="Column6155" dataDxfId="10666"/>
    <tableColumn id="6167" xr3:uid="{AF0D3F83-677A-4D4B-B4C7-DD4ED057AC84}" name="Column6156" dataDxfId="10665"/>
    <tableColumn id="6168" xr3:uid="{DEB724A6-4D01-47D7-AD3A-5F24298B1518}" name="Column6157" dataDxfId="10664"/>
    <tableColumn id="6169" xr3:uid="{B0935397-7965-4C98-B58C-2847D00611E7}" name="Column6158" dataDxfId="10663"/>
    <tableColumn id="6170" xr3:uid="{2E9DCB72-7F98-45DC-840B-9C1805C97FC1}" name="Column6159" dataDxfId="10662"/>
    <tableColumn id="6171" xr3:uid="{555C7C41-700D-415C-A939-BCBE8666128E}" name="Column6160" dataDxfId="10661"/>
    <tableColumn id="6172" xr3:uid="{3DB4D3B2-DA99-4F4A-A382-CF64FD6348A6}" name="Column6161" dataDxfId="10660"/>
    <tableColumn id="6173" xr3:uid="{1F925009-97A0-448C-9CFE-18D451E12EB7}" name="Column6162" dataDxfId="10659"/>
    <tableColumn id="6174" xr3:uid="{3B29E58B-7410-47EF-8D55-377921EC9852}" name="Column6163" dataDxfId="10658"/>
    <tableColumn id="6175" xr3:uid="{02827036-6206-4A71-A484-0774EE111822}" name="Column6164" dataDxfId="10657"/>
    <tableColumn id="6176" xr3:uid="{39D74AEB-9C52-4372-9640-1FF6CE126E84}" name="Column6165" dataDxfId="10656"/>
    <tableColumn id="6177" xr3:uid="{BB805288-6360-4003-9346-E6AB19F42129}" name="Column6166" dataDxfId="10655"/>
    <tableColumn id="6178" xr3:uid="{CE5AA91F-338F-40CD-BE8D-F31D05128AE0}" name="Column6167" dataDxfId="10654"/>
    <tableColumn id="6179" xr3:uid="{76F8AA0C-2A4E-4974-AAE6-6EF999688649}" name="Column6168" dataDxfId="10653"/>
    <tableColumn id="6180" xr3:uid="{0D61E875-5A84-411B-A1CF-BD388D35EC8A}" name="Column6169" dataDxfId="10652"/>
    <tableColumn id="6181" xr3:uid="{64314FBE-8FCC-4283-9C2B-15861DC3ED2A}" name="Column6170" dataDxfId="10651"/>
    <tableColumn id="6182" xr3:uid="{EDDF93E6-EB2D-42F7-A4C4-0A96C3BACD36}" name="Column6171" dataDxfId="10650"/>
    <tableColumn id="6183" xr3:uid="{81BA7723-A780-4903-9BD5-78011D3D5776}" name="Column6172" dataDxfId="10649"/>
    <tableColumn id="6184" xr3:uid="{097806A8-23EA-4EE4-9FD2-97D3A1EA9A0A}" name="Column6173" dataDxfId="10648"/>
    <tableColumn id="6185" xr3:uid="{E4A58F5A-E3A2-4488-94AE-22A0FBB20510}" name="Column6174" dataDxfId="10647"/>
    <tableColumn id="6186" xr3:uid="{2505CC7C-BEF0-4BAC-A7B1-3D8C59114775}" name="Column6175" dataDxfId="10646"/>
    <tableColumn id="6187" xr3:uid="{A56E66FC-C388-439A-A46D-AA2B00429B58}" name="Column6176" dataDxfId="10645"/>
    <tableColumn id="6188" xr3:uid="{F580277C-B4FD-45F4-A87B-227B08A5FC5D}" name="Column6177" dataDxfId="10644"/>
    <tableColumn id="6189" xr3:uid="{12BCDD09-1F92-4229-A04E-6451ACEDEF1E}" name="Column6178" dataDxfId="10643"/>
    <tableColumn id="6190" xr3:uid="{FEFA1FF3-AC4E-441D-875C-DC28B503B46C}" name="Column6179" dataDxfId="10642"/>
    <tableColumn id="6191" xr3:uid="{6FEE889F-C593-41E4-BA32-AC292287E437}" name="Column6180" dataDxfId="10641"/>
    <tableColumn id="6192" xr3:uid="{43A58520-EB9D-4E86-8197-F1CC52EF6102}" name="Column6181" dataDxfId="10640"/>
    <tableColumn id="6193" xr3:uid="{AE9B0E9E-14F5-4CDD-BB4A-6202F84C1CF2}" name="Column6182" dataDxfId="10639"/>
    <tableColumn id="6194" xr3:uid="{16CB147F-31E9-45BC-A2CA-D82076E38F60}" name="Column6183" dataDxfId="10638"/>
    <tableColumn id="6195" xr3:uid="{0F81D2FE-4AD4-460F-A274-8785EF466C0A}" name="Column6184" dataDxfId="10637"/>
    <tableColumn id="6196" xr3:uid="{060B7B55-42FD-4409-91B4-E683E5BE5326}" name="Column6185" dataDxfId="10636"/>
    <tableColumn id="6197" xr3:uid="{587C417A-D7F9-4250-AA10-D3C486F4579D}" name="Column6186" dataDxfId="10635"/>
    <tableColumn id="6198" xr3:uid="{63EEB79A-D6BA-4C29-A0FE-952011D20519}" name="Column6187" dataDxfId="10634"/>
    <tableColumn id="6199" xr3:uid="{B7443B23-3AB0-44FF-B101-5E9A2514B9A2}" name="Column6188" dataDxfId="10633"/>
    <tableColumn id="6200" xr3:uid="{62BE0478-D7BB-45FC-B457-1C5F160B78EE}" name="Column6189" dataDxfId="10632"/>
    <tableColumn id="6201" xr3:uid="{CB54AFD3-429E-47D4-9310-10135171ABBA}" name="Column6190" dataDxfId="10631"/>
    <tableColumn id="6202" xr3:uid="{3F982BE2-FF1F-4B73-80BB-EF527363855C}" name="Column6191" dataDxfId="10630"/>
    <tableColumn id="6203" xr3:uid="{72D0B634-6E19-4388-975A-A525D340EF02}" name="Column6192" dataDxfId="10629"/>
    <tableColumn id="6204" xr3:uid="{951A9B00-EBAD-41E1-9369-8597B941A938}" name="Column6193" dataDxfId="10628"/>
    <tableColumn id="6205" xr3:uid="{C36AAD50-4A75-4659-99DB-7E19FAC36BD6}" name="Column6194" dataDxfId="10627"/>
    <tableColumn id="6206" xr3:uid="{50BC2312-4B29-42FF-93F3-021FB7A8A316}" name="Column6195" dataDxfId="10626"/>
    <tableColumn id="6207" xr3:uid="{CCBA4887-2E49-40E4-A5AD-19C58D176CF3}" name="Column6196" dataDxfId="10625"/>
    <tableColumn id="6208" xr3:uid="{7C6013C9-6D50-409F-BEBC-B6AD73D83F0E}" name="Column6197" dataDxfId="10624"/>
    <tableColumn id="6209" xr3:uid="{53DAE4F1-855E-4A26-B099-09E4AAC214B0}" name="Column6198" dataDxfId="10623"/>
    <tableColumn id="6210" xr3:uid="{372E0995-2781-4CE7-B459-7BC93552034A}" name="Column6199" dataDxfId="10622"/>
    <tableColumn id="6211" xr3:uid="{D796470C-3242-4B69-AB7C-280EC9C9169D}" name="Column6200" dataDxfId="10621"/>
    <tableColumn id="6212" xr3:uid="{92B868E5-2363-4D75-8A3B-8AE7743D90EF}" name="Column6201" dataDxfId="10620"/>
    <tableColumn id="6213" xr3:uid="{C2CBE138-4516-41A2-A272-57B367D24712}" name="Column6202" dataDxfId="10619"/>
    <tableColumn id="6214" xr3:uid="{432A806D-7721-4277-AB6C-96CD56EB9993}" name="Column6203" dataDxfId="10618"/>
    <tableColumn id="6215" xr3:uid="{0DCFE196-ED76-4B20-92DD-2D6A2459B700}" name="Column6204" dataDxfId="10617"/>
    <tableColumn id="6216" xr3:uid="{1151ED41-BBD7-448D-B8CA-E732FC3C8E22}" name="Column6205" dataDxfId="10616"/>
    <tableColumn id="6217" xr3:uid="{88D4F4D7-CF82-4EAD-AD74-A0E1C010F10E}" name="Column6206" dataDxfId="10615"/>
    <tableColumn id="6218" xr3:uid="{44413E37-6E23-4C2C-9D2B-737A2E5B9762}" name="Column6207" dataDxfId="10614"/>
    <tableColumn id="6219" xr3:uid="{C1988FE5-2E1A-4868-81AC-73D85F3F97CF}" name="Column6208" dataDxfId="10613"/>
    <tableColumn id="6220" xr3:uid="{85378251-6715-4BDB-BF45-210A9D376F34}" name="Column6209" dataDxfId="10612"/>
    <tableColumn id="6221" xr3:uid="{696E5A73-3BF0-4BB7-814A-055CCDA9F087}" name="Column6210" dataDxfId="10611"/>
    <tableColumn id="6222" xr3:uid="{08480277-8DC3-48A3-AE26-F20953AB9F2B}" name="Column6211" dataDxfId="10610"/>
    <tableColumn id="6223" xr3:uid="{63ECBA0C-682B-485D-8C0A-FDB2885FC72B}" name="Column6212" dataDxfId="10609"/>
    <tableColumn id="6224" xr3:uid="{D129438D-555D-4229-942E-214DFE561C09}" name="Column6213" dataDxfId="10608"/>
    <tableColumn id="6225" xr3:uid="{CBB217D1-9B3F-4316-BF43-51F9BC9CB070}" name="Column6214" dataDxfId="10607"/>
    <tableColumn id="6226" xr3:uid="{6CEBD4D0-20A0-459A-A004-605A2AB24A52}" name="Column6215" dataDxfId="10606"/>
    <tableColumn id="6227" xr3:uid="{EEA4898A-D98E-4F04-8E00-989680F20B10}" name="Column6216" dataDxfId="10605"/>
    <tableColumn id="6228" xr3:uid="{8F2FAA57-5E26-4D05-AA86-1826CDE87C2D}" name="Column6217" dataDxfId="10604"/>
    <tableColumn id="6229" xr3:uid="{19B354D8-452D-403E-A625-F0A3B556F056}" name="Column6218" dataDxfId="10603"/>
    <tableColumn id="6230" xr3:uid="{BB2BD40F-055B-4BE6-B4BB-E95368910867}" name="Column6219" dataDxfId="10602"/>
    <tableColumn id="6231" xr3:uid="{DFF83772-1C76-49ED-8142-E7E5BD011287}" name="Column6220" dataDxfId="10601"/>
    <tableColumn id="6232" xr3:uid="{D69C8385-5AE7-4164-9205-928062810348}" name="Column6221" dataDxfId="10600"/>
    <tableColumn id="6233" xr3:uid="{E2E9E401-BB1C-4AAD-B3C3-3C44F3801418}" name="Column6222" dataDxfId="10599"/>
    <tableColumn id="6234" xr3:uid="{7722BEDE-2915-4580-B3B1-0A274EC3D050}" name="Column6223" dataDxfId="10598"/>
    <tableColumn id="6235" xr3:uid="{D6515B01-461A-480F-9CA8-48F47D4A8FDB}" name="Column6224" dataDxfId="10597"/>
    <tableColumn id="6236" xr3:uid="{8C82C993-ACAA-416E-B46A-C49D52B48E56}" name="Column6225" dataDxfId="10596"/>
    <tableColumn id="6237" xr3:uid="{CED75186-F9AA-400B-836F-2A6F5AE0A6C5}" name="Column6226" dataDxfId="10595"/>
    <tableColumn id="6238" xr3:uid="{01558BB1-6506-440D-999D-DFFCA69F46EE}" name="Column6227" dataDxfId="10594"/>
    <tableColumn id="6239" xr3:uid="{7230DFAF-9AB8-4F60-BFD7-5322C8912023}" name="Column6228" dataDxfId="10593"/>
    <tableColumn id="6240" xr3:uid="{63E47111-A230-44C5-A32C-46EAE5D9C3CA}" name="Column6229" dataDxfId="10592"/>
    <tableColumn id="6241" xr3:uid="{F8CB86C9-2E2C-4175-988A-8FD83DE47BB6}" name="Column6230" dataDxfId="10591"/>
    <tableColumn id="6242" xr3:uid="{1684D2DB-7944-4978-84C1-6E38B405717F}" name="Column6231" dataDxfId="10590"/>
    <tableColumn id="6243" xr3:uid="{65775645-096F-437A-846A-E17C0181BE82}" name="Column6232" dataDxfId="10589"/>
    <tableColumn id="6244" xr3:uid="{74D51698-BAEB-477E-9FA4-A7509F080116}" name="Column6233" dataDxfId="10588"/>
    <tableColumn id="6245" xr3:uid="{9B46163C-0A48-4D5D-B206-D6EB9E8C6D4A}" name="Column6234" dataDxfId="10587"/>
    <tableColumn id="6246" xr3:uid="{9E090F5F-3332-4E32-9D72-EA61BFA066B1}" name="Column6235" dataDxfId="10586"/>
    <tableColumn id="6247" xr3:uid="{1AD22F6A-5C27-4B05-98D8-F73D1A694101}" name="Column6236" dataDxfId="10585"/>
    <tableColumn id="6248" xr3:uid="{71CCFA17-4763-40B0-BAB9-DCB2EA982D85}" name="Column6237" dataDxfId="10584"/>
    <tableColumn id="6249" xr3:uid="{BF1C1CC8-9BB5-40DB-88B2-654459428764}" name="Column6238" dataDxfId="10583"/>
    <tableColumn id="6250" xr3:uid="{C03FCF93-30D8-4C2D-96FD-9690C4C3E373}" name="Column6239" dataDxfId="10582"/>
    <tableColumn id="6251" xr3:uid="{5508BC85-7C75-4C0E-8B4D-1B86B07D34E2}" name="Column6240" dataDxfId="10581"/>
    <tableColumn id="6252" xr3:uid="{D521C5D9-E4DE-44DA-868B-03844B6EE491}" name="Column6241" dataDxfId="10580"/>
    <tableColumn id="6253" xr3:uid="{865AC8D0-5864-4E60-917D-9022DBC446CD}" name="Column6242" dataDxfId="10579"/>
    <tableColumn id="6254" xr3:uid="{4226905E-9528-4692-92A2-D28541D07F0E}" name="Column6243" dataDxfId="10578"/>
    <tableColumn id="6255" xr3:uid="{D11CCAAC-CA19-4BBA-A1EA-3EB4D995197D}" name="Column6244" dataDxfId="10577"/>
    <tableColumn id="6256" xr3:uid="{AD2F2740-C647-4620-A0D1-5B0F6F665EFD}" name="Column6245" dataDxfId="10576"/>
    <tableColumn id="6257" xr3:uid="{0E4C0D57-9614-48C2-82E8-C24F9A0E70A2}" name="Column6246" dataDxfId="10575"/>
    <tableColumn id="6258" xr3:uid="{78FC80BB-0E80-4B6D-B5C1-E33621DF3858}" name="Column6247" dataDxfId="10574"/>
    <tableColumn id="6259" xr3:uid="{0BFB2DA7-D13C-46E3-A7E9-02DE7D264255}" name="Column6248" dataDxfId="10573"/>
    <tableColumn id="6260" xr3:uid="{50FA3764-8693-4E46-AB0C-85106A7C7036}" name="Column6249" dataDxfId="10572"/>
    <tableColumn id="6261" xr3:uid="{663E0306-1F4C-4507-830A-DAB8E3FD6E8D}" name="Column6250" dataDxfId="10571"/>
    <tableColumn id="6262" xr3:uid="{14BC8828-D629-4ED0-A142-C832D4E99E8B}" name="Column6251" dataDxfId="10570"/>
    <tableColumn id="6263" xr3:uid="{9E7E1CD2-FE2A-4255-B4E9-D4F69DB01495}" name="Column6252" dataDxfId="10569"/>
    <tableColumn id="6264" xr3:uid="{6D8A87FB-8D4A-4BE7-86C5-6F1F120FE2B3}" name="Column6253" dataDxfId="10568"/>
    <tableColumn id="6265" xr3:uid="{F474C1AC-EB14-4B14-B03D-6EF19F11D2A3}" name="Column6254" dataDxfId="10567"/>
    <tableColumn id="6266" xr3:uid="{E52574B2-82D4-4482-8FF0-72B06E20FA20}" name="Column6255" dataDxfId="10566"/>
    <tableColumn id="6267" xr3:uid="{CF876291-4A99-47D8-8906-ED833EFE5122}" name="Column6256" dataDxfId="10565"/>
    <tableColumn id="6268" xr3:uid="{812E18DE-D194-49AA-BE72-172E497E1FC5}" name="Column6257" dataDxfId="10564"/>
    <tableColumn id="6269" xr3:uid="{013E3A89-4E49-4503-9FBB-0B2BB8DB321B}" name="Column6258" dataDxfId="10563"/>
    <tableColumn id="6270" xr3:uid="{E6BEC6F1-69A0-4885-AF50-2D72543ED7CC}" name="Column6259" dataDxfId="10562"/>
    <tableColumn id="6271" xr3:uid="{A5BA3B45-062A-44CF-BE10-04CE5ACFF82E}" name="Column6260" dataDxfId="10561"/>
    <tableColumn id="6272" xr3:uid="{B56911F6-483B-4A14-8195-00836971BAF4}" name="Column6261" dataDxfId="10560"/>
    <tableColumn id="6273" xr3:uid="{013B6881-2E55-4EB0-BBB2-EDCC46334B91}" name="Column6262" dataDxfId="10559"/>
    <tableColumn id="6274" xr3:uid="{E541324F-F711-4218-AF72-AE2FD30E4C59}" name="Column6263" dataDxfId="10558"/>
    <tableColumn id="6275" xr3:uid="{C6903B3C-3296-4C14-92AF-7F4BE1043CC0}" name="Column6264" dataDxfId="10557"/>
    <tableColumn id="6276" xr3:uid="{34E01949-42FB-4C8D-A1A6-C581531DAC86}" name="Column6265" dataDxfId="10556"/>
    <tableColumn id="6277" xr3:uid="{DCBBE3E2-99DA-42B1-8466-814C7E9E1D13}" name="Column6266" dataDxfId="10555"/>
    <tableColumn id="6278" xr3:uid="{91433013-1718-487A-8188-20803E6E9C44}" name="Column6267" dataDxfId="10554"/>
    <tableColumn id="6279" xr3:uid="{8019F027-5965-45FB-B235-BF7EAF48EEB6}" name="Column6268" dataDxfId="10553"/>
    <tableColumn id="6280" xr3:uid="{FEB11059-BE55-4821-9BBB-58C1F5087BF7}" name="Column6269" dataDxfId="10552"/>
    <tableColumn id="6281" xr3:uid="{67CB1053-8016-473B-8664-35615E8367FD}" name="Column6270" dataDxfId="10551"/>
    <tableColumn id="6282" xr3:uid="{ACBFF01C-D0B1-4AFD-9C0A-99090CB2AFF2}" name="Column6271" dataDxfId="10550"/>
    <tableColumn id="6283" xr3:uid="{8E24D6BB-76AD-47FC-8F91-9F6A5358874B}" name="Column6272" dataDxfId="10549"/>
    <tableColumn id="6284" xr3:uid="{25233238-97A2-43BC-A283-3698E1B7997C}" name="Column6273" dataDxfId="10548"/>
    <tableColumn id="6285" xr3:uid="{61FA8CB8-F93A-4AE1-8786-2E7FF1462D67}" name="Column6274" dataDxfId="10547"/>
    <tableColumn id="6286" xr3:uid="{CE4D019D-3F40-48B4-8F06-79583A0F7E50}" name="Column6275" dataDxfId="10546"/>
    <tableColumn id="6287" xr3:uid="{E2A09551-4A3A-43C9-9C91-DB5AA5C574A9}" name="Column6276" dataDxfId="10545"/>
    <tableColumn id="6288" xr3:uid="{8E944F04-B8BD-406D-8C76-43F8BBFE215C}" name="Column6277" dataDxfId="10544"/>
    <tableColumn id="6289" xr3:uid="{C0A66757-0923-4FF9-BEF1-CC7C094E3FBF}" name="Column6278" dataDxfId="10543"/>
    <tableColumn id="6290" xr3:uid="{94F19299-F1B8-4C86-BF34-93D31FC1EC49}" name="Column6279" dataDxfId="10542"/>
    <tableColumn id="6291" xr3:uid="{14F77DFE-4E69-4881-8A8C-70EDE7D48249}" name="Column6280" dataDxfId="10541"/>
    <tableColumn id="6292" xr3:uid="{A612873E-92F5-455B-90D7-D35C60457CA8}" name="Column6281" dataDxfId="10540"/>
    <tableColumn id="6293" xr3:uid="{F9E9F970-16D1-4ABA-9E2C-6BE26BE1AD6B}" name="Column6282" dataDxfId="10539"/>
    <tableColumn id="6294" xr3:uid="{25E841FB-E0E3-4428-95BB-31AF8191CA74}" name="Column6283" dataDxfId="10538"/>
    <tableColumn id="6295" xr3:uid="{F607ABEC-32AA-4C31-9993-798756392CB7}" name="Column6284" dataDxfId="10537"/>
    <tableColumn id="6296" xr3:uid="{095AA81C-FDC1-4AE1-869B-BF339E665A5B}" name="Column6285" dataDxfId="10536"/>
    <tableColumn id="6297" xr3:uid="{B1C9F58D-FB29-4B07-89F7-81492A4CA5B4}" name="Column6286" dataDxfId="10535"/>
    <tableColumn id="6298" xr3:uid="{71D1C0C0-5D50-4D09-AF53-CEED1CC4C3B4}" name="Column6287" dataDxfId="10534"/>
    <tableColumn id="6299" xr3:uid="{47567C51-6EDE-4A19-BD3C-02FBDCC4C166}" name="Column6288" dataDxfId="10533"/>
    <tableColumn id="6300" xr3:uid="{E514B91D-7962-447A-AAAE-7C8531B72E48}" name="Column6289" dataDxfId="10532"/>
    <tableColumn id="6301" xr3:uid="{6D4A9D50-E691-4B4F-BA5B-160399C617CC}" name="Column6290" dataDxfId="10531"/>
    <tableColumn id="6302" xr3:uid="{CF39D447-7ADA-4396-9E76-142B953708F9}" name="Column6291" dataDxfId="10530"/>
    <tableColumn id="6303" xr3:uid="{BF08F143-5F17-4321-A9E8-614E54A46DD0}" name="Column6292" dataDxfId="10529"/>
    <tableColumn id="6304" xr3:uid="{3A759F60-6A59-480E-9E5A-DAC2AE62A1BA}" name="Column6293" dataDxfId="10528"/>
    <tableColumn id="6305" xr3:uid="{D65D02CF-4A98-406F-99F5-8275864ADC1C}" name="Column6294" dataDxfId="10527"/>
    <tableColumn id="6306" xr3:uid="{719EA049-76B2-40AC-BD7E-A84A4AEB6353}" name="Column6295" dataDxfId="10526"/>
    <tableColumn id="6307" xr3:uid="{3192DA6E-BD11-4632-B8AA-98BC9B6E4E39}" name="Column6296" dataDxfId="10525"/>
    <tableColumn id="6308" xr3:uid="{F6F52ABA-58A8-4C48-8300-DD6265973832}" name="Column6297" dataDxfId="10524"/>
    <tableColumn id="6309" xr3:uid="{13ADCD86-0D15-43DF-BE91-FF74619B0B9E}" name="Column6298" dataDxfId="10523"/>
    <tableColumn id="6310" xr3:uid="{161DD768-9C78-4692-BC5A-21A9C62D5E9F}" name="Column6299" dataDxfId="10522"/>
    <tableColumn id="6311" xr3:uid="{4C403F67-2A0D-42FD-AEA8-173D0E3D3D5A}" name="Column6300" dataDxfId="10521"/>
    <tableColumn id="6312" xr3:uid="{88289CF7-7D0D-4720-AFAF-027DC24E9661}" name="Column6301" dataDxfId="10520"/>
    <tableColumn id="6313" xr3:uid="{6E4E88AC-B15B-4ECA-8FE6-13E23DF27361}" name="Column6302" dataDxfId="10519"/>
    <tableColumn id="6314" xr3:uid="{8FD6314D-0053-499D-922B-AB5E0FCDA84C}" name="Column6303" dataDxfId="10518"/>
    <tableColumn id="6315" xr3:uid="{C921AFAE-29B0-43F6-BD4B-3EB8A31817A6}" name="Column6304" dataDxfId="10517"/>
    <tableColumn id="6316" xr3:uid="{DFB56E71-6469-477B-9E27-DDED341F8AC6}" name="Column6305" dataDxfId="10516"/>
    <tableColumn id="6317" xr3:uid="{0F488E9D-B68B-4687-968E-7C5456768F89}" name="Column6306" dataDxfId="10515"/>
    <tableColumn id="6318" xr3:uid="{08EA08B7-E6A8-4F0C-A228-C76AB5B96521}" name="Column6307" dataDxfId="10514"/>
    <tableColumn id="6319" xr3:uid="{B71D602C-5FD6-43BC-B695-B1FAB3F6F123}" name="Column6308" dataDxfId="10513"/>
    <tableColumn id="6320" xr3:uid="{EFFB3AAE-53D6-4144-A493-C77FAABD462F}" name="Column6309" dataDxfId="10512"/>
    <tableColumn id="6321" xr3:uid="{CB548FAA-EF80-49C3-9BD7-FAA837CF02D0}" name="Column6310" dataDxfId="10511"/>
    <tableColumn id="6322" xr3:uid="{9F1E7B5F-DBD3-4593-B90E-3205893A0561}" name="Column6311" dataDxfId="10510"/>
    <tableColumn id="6323" xr3:uid="{7A2F3B2F-41B8-4F64-8E82-846A76CC0F40}" name="Column6312" dataDxfId="10509"/>
    <tableColumn id="6324" xr3:uid="{FF8249E3-B0BC-442E-875E-2E0563B00D6D}" name="Column6313" dataDxfId="10508"/>
    <tableColumn id="6325" xr3:uid="{0582C32F-CD7F-4D4B-AEA8-A9F204EA2265}" name="Column6314" dataDxfId="10507"/>
    <tableColumn id="6326" xr3:uid="{F85D3979-AFE2-457E-B9EF-CC26A09B1B35}" name="Column6315" dataDxfId="10506"/>
    <tableColumn id="6327" xr3:uid="{15A4DE34-88AD-4D04-9631-CEB55B51A274}" name="Column6316" dataDxfId="10505"/>
    <tableColumn id="6328" xr3:uid="{F8753B5B-ED35-409F-8EA1-CD6279F2E81E}" name="Column6317" dataDxfId="10504"/>
    <tableColumn id="6329" xr3:uid="{C5E671CB-01E3-46D4-B55D-2E1AFEA861C3}" name="Column6318" dataDxfId="10503"/>
    <tableColumn id="6330" xr3:uid="{6E4561C6-FEE1-45BF-9F41-DBEBC3BBB63E}" name="Column6319" dataDxfId="10502"/>
    <tableColumn id="6331" xr3:uid="{52FC54CE-A4E0-41A4-9D06-69E95A5C2694}" name="Column6320" dataDxfId="10501"/>
    <tableColumn id="6332" xr3:uid="{E336D77A-F69B-4539-ADFE-9174B2AFAF4B}" name="Column6321" dataDxfId="10500"/>
    <tableColumn id="6333" xr3:uid="{55B8394E-6B28-43D9-863A-3E1E6181DFDE}" name="Column6322" dataDxfId="10499"/>
    <tableColumn id="6334" xr3:uid="{68C4E9D4-885A-446E-AF70-C8B38387F0C7}" name="Column6323" dataDxfId="10498"/>
    <tableColumn id="6335" xr3:uid="{3123C41A-E217-473F-ADF6-C5A4D23B37AC}" name="Column6324" dataDxfId="10497"/>
    <tableColumn id="6336" xr3:uid="{B3F8729D-F192-4D6B-973D-F87ABBD0ABF0}" name="Column6325" dataDxfId="10496"/>
    <tableColumn id="6337" xr3:uid="{FEA6A89A-1A89-464C-8010-4A41157819F5}" name="Column6326" dataDxfId="10495"/>
    <tableColumn id="6338" xr3:uid="{5430388F-B9C7-4ACF-8471-E2DD04A6BC43}" name="Column6327" dataDxfId="10494"/>
    <tableColumn id="6339" xr3:uid="{8600DFDC-AC9C-4899-BE59-9EBC5AFF3704}" name="Column6328" dataDxfId="10493"/>
    <tableColumn id="6340" xr3:uid="{85B1E920-A8F3-4C5D-A849-2246D97BCBC3}" name="Column6329" dataDxfId="10492"/>
    <tableColumn id="6341" xr3:uid="{5B960796-0DD8-4128-A618-9344D0E4494F}" name="Column6330" dataDxfId="10491"/>
    <tableColumn id="6342" xr3:uid="{67AD7665-78A5-4C85-BBD1-D071F1B47045}" name="Column6331" dataDxfId="10490"/>
    <tableColumn id="6343" xr3:uid="{5DA26928-6BE8-4C77-AD05-8A0CE04129D1}" name="Column6332" dataDxfId="10489"/>
    <tableColumn id="6344" xr3:uid="{FF7A7487-2FCF-42F0-B83F-ACFF6B30F843}" name="Column6333" dataDxfId="10488"/>
    <tableColumn id="6345" xr3:uid="{EC98D5D8-DB98-4695-895E-889752D12B9B}" name="Column6334" dataDxfId="10487"/>
    <tableColumn id="6346" xr3:uid="{F65AEB55-B914-499C-A95A-A1DF15346C5C}" name="Column6335" dataDxfId="10486"/>
    <tableColumn id="6347" xr3:uid="{E41B0089-829F-4E92-AAF6-1DE9E7961949}" name="Column6336" dataDxfId="10485"/>
    <tableColumn id="6348" xr3:uid="{165C9D3E-C107-444A-8D78-4DFDEB50644B}" name="Column6337" dataDxfId="10484"/>
    <tableColumn id="6349" xr3:uid="{53F0734E-D85A-4050-958F-B96A45194EE4}" name="Column6338" dataDxfId="10483"/>
    <tableColumn id="6350" xr3:uid="{4D803103-D0A0-472B-B754-5BE3A42341CD}" name="Column6339" dataDxfId="10482"/>
    <tableColumn id="6351" xr3:uid="{4753069A-775D-4276-ADD6-983528421421}" name="Column6340" dataDxfId="10481"/>
    <tableColumn id="6352" xr3:uid="{761C07AD-2466-4899-8C20-E2C2908384D5}" name="Column6341" dataDxfId="10480"/>
    <tableColumn id="6353" xr3:uid="{FB957128-8C54-4143-BC16-A7AB77A75A89}" name="Column6342" dataDxfId="10479"/>
    <tableColumn id="6354" xr3:uid="{F59D102F-0DDE-45E2-B35F-14E31B98BBD4}" name="Column6343" dataDxfId="10478"/>
    <tableColumn id="6355" xr3:uid="{950C1DEA-06E0-42DD-A10D-CC81AC26D102}" name="Column6344" dataDxfId="10477"/>
    <tableColumn id="6356" xr3:uid="{8E41FC1A-3905-4BE9-9D74-8245D3713F74}" name="Column6345" dataDxfId="10476"/>
    <tableColumn id="6357" xr3:uid="{CB82593E-ACBB-4014-A66E-17845AE6FE9A}" name="Column6346" dataDxfId="10475"/>
    <tableColumn id="6358" xr3:uid="{71A234D4-584D-4E20-92F9-C0C8925A3767}" name="Column6347" dataDxfId="10474"/>
    <tableColumn id="6359" xr3:uid="{0638EDFD-B274-490C-AA36-DAABDAC58E3C}" name="Column6348" dataDxfId="10473"/>
    <tableColumn id="6360" xr3:uid="{A3660B72-BBC3-4103-A8DC-1D20F8AD95AB}" name="Column6349" dataDxfId="10472"/>
    <tableColumn id="6361" xr3:uid="{B1854B74-3D59-46FB-A035-ACDC31463D88}" name="Column6350" dataDxfId="10471"/>
    <tableColumn id="6362" xr3:uid="{005F4DA4-4212-49D9-B072-CCFD90B9A9AB}" name="Column6351" dataDxfId="10470"/>
    <tableColumn id="6363" xr3:uid="{608B668D-CAF4-4871-9F3C-B7051253C090}" name="Column6352" dataDxfId="10469"/>
    <tableColumn id="6364" xr3:uid="{F1AC3F01-77B6-4017-9D67-93F4248EB6F8}" name="Column6353" dataDxfId="10468"/>
    <tableColumn id="6365" xr3:uid="{2B15C1BD-7C75-4E7B-B59F-BC2001EE8254}" name="Column6354" dataDxfId="10467"/>
    <tableColumn id="6366" xr3:uid="{B158419E-6453-4557-AD67-527D00079C3C}" name="Column6355" dataDxfId="10466"/>
    <tableColumn id="6367" xr3:uid="{AC6EB759-7449-4FBE-8665-5AAFC8EDD67F}" name="Column6356" dataDxfId="10465"/>
    <tableColumn id="6368" xr3:uid="{C49249F7-86C3-4C88-97B6-CBBC1E49B66F}" name="Column6357" dataDxfId="10464"/>
    <tableColumn id="6369" xr3:uid="{CEB646FB-9209-4629-9D79-9D201CBF3DC1}" name="Column6358" dataDxfId="10463"/>
    <tableColumn id="6370" xr3:uid="{0091B620-11DC-4DD9-B9FD-F6F9B6F9A62A}" name="Column6359" dataDxfId="10462"/>
    <tableColumn id="6371" xr3:uid="{A669E0B9-F8AB-4C03-AD08-D59A93046C14}" name="Column6360" dataDxfId="10461"/>
    <tableColumn id="6372" xr3:uid="{A877A9EC-31F8-4F15-8148-2D2002B932CD}" name="Column6361" dataDxfId="10460"/>
    <tableColumn id="6373" xr3:uid="{5E9F6B86-EB45-4704-9D78-8C6139395DC7}" name="Column6362" dataDxfId="10459"/>
    <tableColumn id="6374" xr3:uid="{9A9C9B4E-CDE0-4758-A626-F0C34548A4B4}" name="Column6363" dataDxfId="10458"/>
    <tableColumn id="6375" xr3:uid="{7452CE88-2DF9-49D5-A910-095FFD0480AC}" name="Column6364" dataDxfId="10457"/>
    <tableColumn id="6376" xr3:uid="{ABAE1434-CCB0-4913-A6D7-3B45C05B83B3}" name="Column6365" dataDxfId="10456"/>
    <tableColumn id="6377" xr3:uid="{4754CBD4-9AB8-41EE-98F4-8DCA76DB0999}" name="Column6366" dataDxfId="10455"/>
    <tableColumn id="6378" xr3:uid="{F9B75D17-9B36-4739-94D1-111C5816A435}" name="Column6367" dataDxfId="10454"/>
    <tableColumn id="6379" xr3:uid="{8ECDD228-7384-44D0-9E82-3965CD990B4A}" name="Column6368" dataDxfId="10453"/>
    <tableColumn id="6380" xr3:uid="{DE2AEEB6-89B9-4869-B449-33F1F107C275}" name="Column6369" dataDxfId="10452"/>
    <tableColumn id="6381" xr3:uid="{8B797463-8352-4586-8FD2-0F9A035B2981}" name="Column6370" dataDxfId="10451"/>
    <tableColumn id="6382" xr3:uid="{6A03F3C1-8D38-4B93-9AC2-A062EF7F62BC}" name="Column6371" dataDxfId="10450"/>
    <tableColumn id="6383" xr3:uid="{0F79734A-C7AC-4E72-9AD8-75E49326C3E3}" name="Column6372" dataDxfId="10449"/>
    <tableColumn id="6384" xr3:uid="{EECD9887-443B-40DD-8745-7C713BD0D0EE}" name="Column6373" dataDxfId="10448"/>
    <tableColumn id="6385" xr3:uid="{EFF6DBF6-97C1-4A50-9D3E-A0BC5B2E07DA}" name="Column6374" dataDxfId="10447"/>
    <tableColumn id="6386" xr3:uid="{9361B575-79E6-4AA6-AD16-7C249DFB611A}" name="Column6375" dataDxfId="10446"/>
    <tableColumn id="6387" xr3:uid="{C3B5C74A-7958-47E8-9861-07D03FAD5F77}" name="Column6376" dataDxfId="10445"/>
    <tableColumn id="6388" xr3:uid="{3E1B0D03-017E-43CD-9092-B9EA1FDBD44C}" name="Column6377" dataDxfId="10444"/>
    <tableColumn id="6389" xr3:uid="{7CE66E84-EE0A-410A-A32F-62A3563DC41B}" name="Column6378" dataDxfId="10443"/>
    <tableColumn id="6390" xr3:uid="{CBEC2E34-2412-4ACE-BCA5-83809BFCD83C}" name="Column6379" dataDxfId="10442"/>
    <tableColumn id="6391" xr3:uid="{BB019B1B-66B8-4610-A394-7554D3ADDEFC}" name="Column6380" dataDxfId="10441"/>
    <tableColumn id="6392" xr3:uid="{BE43DD91-9221-4C2F-8FEE-6D546F13A4DB}" name="Column6381" dataDxfId="10440"/>
    <tableColumn id="6393" xr3:uid="{BC6DA340-0624-423C-A46F-50FAE637890E}" name="Column6382" dataDxfId="10439"/>
    <tableColumn id="6394" xr3:uid="{140E960B-734D-4D1E-9641-4816583D2CE4}" name="Column6383" dataDxfId="10438"/>
    <tableColumn id="6395" xr3:uid="{D167CE36-0315-4B16-8E93-7D6EDA0650F1}" name="Column6384" dataDxfId="10437"/>
    <tableColumn id="6396" xr3:uid="{B884D7C8-E99D-49ED-B983-0EE593210EFF}" name="Column6385" dataDxfId="10436"/>
    <tableColumn id="6397" xr3:uid="{9249FE28-8DBB-4964-9BFC-3C7B346B0EFF}" name="Column6386" dataDxfId="10435"/>
    <tableColumn id="6398" xr3:uid="{4F1F2BC8-7E6C-46E2-B627-70C39CD11282}" name="Column6387" dataDxfId="10434"/>
    <tableColumn id="6399" xr3:uid="{03F5CE8C-DDA1-4AAC-96F1-0C08F836E3CA}" name="Column6388" dataDxfId="10433"/>
    <tableColumn id="6400" xr3:uid="{0150C5D5-52DB-4D1F-B103-7F6E5A4E217A}" name="Column6389" dataDxfId="10432"/>
    <tableColumn id="6401" xr3:uid="{120D97B5-E656-40E6-9C77-CA4630A12C04}" name="Column6390" dataDxfId="10431"/>
    <tableColumn id="6402" xr3:uid="{66FE4872-9B62-4E65-82CA-C1DE373839CD}" name="Column6391" dataDxfId="10430"/>
    <tableColumn id="6403" xr3:uid="{D1B66246-DA0C-4FCB-AEBF-AF5159197347}" name="Column6392" dataDxfId="10429"/>
    <tableColumn id="6404" xr3:uid="{2C94B92E-2406-49B3-AB51-EB66B7A3C5C5}" name="Column6393" dataDxfId="10428"/>
    <tableColumn id="6405" xr3:uid="{956DDAD0-AC23-4B59-A113-A643024CCDF2}" name="Column6394" dataDxfId="10427"/>
    <tableColumn id="6406" xr3:uid="{3B413AD7-BF5C-4E3C-8232-33BD45F624D5}" name="Column6395" dataDxfId="10426"/>
    <tableColumn id="6407" xr3:uid="{82735D6D-4E44-411A-9C45-CA7AA3995FEB}" name="Column6396" dataDxfId="10425"/>
    <tableColumn id="6408" xr3:uid="{7D10EAAF-62B3-4972-97C4-F1B63B9EC07A}" name="Column6397" dataDxfId="10424"/>
    <tableColumn id="6409" xr3:uid="{1C3BB213-EFA8-4855-8086-67293ABF51B5}" name="Column6398" dataDxfId="10423"/>
    <tableColumn id="6410" xr3:uid="{6CE8E3DF-FF64-40EE-8612-26441696A589}" name="Column6399" dataDxfId="10422"/>
    <tableColumn id="6411" xr3:uid="{69617CA0-BE41-4150-A361-866F9562BE20}" name="Column6400" dataDxfId="10421"/>
    <tableColumn id="6412" xr3:uid="{ECEDB141-38A5-4B44-A221-9D5B80C8256A}" name="Column6401" dataDxfId="10420"/>
    <tableColumn id="6413" xr3:uid="{E467F3BE-1CCE-4B3C-A9A2-D863C11A9C3F}" name="Column6402" dataDxfId="10419"/>
    <tableColumn id="6414" xr3:uid="{069F94BC-A1CC-4C6A-8947-F41275FFCFD2}" name="Column6403" dataDxfId="10418"/>
    <tableColumn id="6415" xr3:uid="{190D6DAD-356F-43FE-9F3D-F37856DDC449}" name="Column6404" dataDxfId="10417"/>
    <tableColumn id="6416" xr3:uid="{65869F7F-63F7-4A6F-8A23-4A99678CE561}" name="Column6405" dataDxfId="10416"/>
    <tableColumn id="6417" xr3:uid="{53D8D238-398F-4918-ABA0-1FD9F65391AC}" name="Column6406" dataDxfId="10415"/>
    <tableColumn id="6418" xr3:uid="{73ED8297-9875-4940-927F-767D43E82B76}" name="Column6407" dataDxfId="10414"/>
    <tableColumn id="6419" xr3:uid="{603CB3B7-68C4-42E3-8A4E-52B2048A5ABA}" name="Column6408" dataDxfId="10413"/>
    <tableColumn id="6420" xr3:uid="{5D911C5E-8FA9-4422-9D7F-C13506DDD8B6}" name="Column6409" dataDxfId="10412"/>
    <tableColumn id="6421" xr3:uid="{35C575B5-BB99-4B5D-9863-48E9520F13B6}" name="Column6410" dataDxfId="10411"/>
    <tableColumn id="6422" xr3:uid="{D157AEE3-9A31-4BE5-8F36-8F899A442829}" name="Column6411" dataDxfId="10410"/>
    <tableColumn id="6423" xr3:uid="{ECC52339-47DE-4569-A607-D95815119110}" name="Column6412" dataDxfId="10409"/>
    <tableColumn id="6424" xr3:uid="{8519F0D3-EF8A-4A4F-A496-C6A576EE1F0D}" name="Column6413" dataDxfId="10408"/>
    <tableColumn id="6425" xr3:uid="{88E64118-F296-40F2-B531-8C4ED8950DD4}" name="Column6414" dataDxfId="10407"/>
    <tableColumn id="6426" xr3:uid="{AF6D18D4-D1C7-4609-9C69-1AC9FD2BAACE}" name="Column6415" dataDxfId="10406"/>
    <tableColumn id="6427" xr3:uid="{06DD61C6-24EC-4B33-9748-DAB6B69DD135}" name="Column6416" dataDxfId="10405"/>
    <tableColumn id="6428" xr3:uid="{0242F076-7084-4432-B1FA-5E2DBEC6404E}" name="Column6417" dataDxfId="10404"/>
    <tableColumn id="6429" xr3:uid="{2C53D2DA-36BD-4D38-AA98-09933849BB1D}" name="Column6418" dataDxfId="10403"/>
    <tableColumn id="6430" xr3:uid="{FA8E2F92-30F0-4CE8-BD07-A7C7C7BF1553}" name="Column6419" dataDxfId="10402"/>
    <tableColumn id="6431" xr3:uid="{21CDB612-ED93-4888-B9EE-EAE28DAB9624}" name="Column6420" dataDxfId="10401"/>
    <tableColumn id="6432" xr3:uid="{4DEA7ECE-A63C-41CE-9D9F-230C44E54B6B}" name="Column6421" dataDxfId="10400"/>
    <tableColumn id="6433" xr3:uid="{67951E60-E764-4DD1-BF75-8A032BA4FADF}" name="Column6422" dataDxfId="10399"/>
    <tableColumn id="6434" xr3:uid="{978211C8-11C5-4B96-A8E9-C76141890F3E}" name="Column6423" dataDxfId="10398"/>
    <tableColumn id="6435" xr3:uid="{F54D2ABB-E3A2-4892-90DC-0DDF20EC6A2E}" name="Column6424" dataDxfId="10397"/>
    <tableColumn id="6436" xr3:uid="{6D21F714-254A-4EC2-BF6F-771386EADDDD}" name="Column6425" dataDxfId="10396"/>
    <tableColumn id="6437" xr3:uid="{5F07A29A-B4A0-4DF9-8538-EEB0E51BAA4D}" name="Column6426" dataDxfId="10395"/>
    <tableColumn id="6438" xr3:uid="{15320111-0F79-4AE8-A5CD-581961561591}" name="Column6427" dataDxfId="10394"/>
    <tableColumn id="6439" xr3:uid="{D27CC882-9B15-4B78-809D-6EEE035CC281}" name="Column6428" dataDxfId="10393"/>
    <tableColumn id="6440" xr3:uid="{3D19EE66-29EA-4038-8700-BE2941B3825D}" name="Column6429" dataDxfId="10392"/>
    <tableColumn id="6441" xr3:uid="{2DB3CF57-17DF-481E-A6E4-06CFE55EFBE4}" name="Column6430" dataDxfId="10391"/>
    <tableColumn id="6442" xr3:uid="{17A37995-9C85-4EE2-B552-005E7C04DE09}" name="Column6431" dataDxfId="10390"/>
    <tableColumn id="6443" xr3:uid="{6D4B7B54-2475-45CE-9115-7E62BFAEDF73}" name="Column6432" dataDxfId="10389"/>
    <tableColumn id="6444" xr3:uid="{580B6615-FAAF-4813-AE82-4ED0AACC545D}" name="Column6433" dataDxfId="10388"/>
    <tableColumn id="6445" xr3:uid="{1323ADAF-84AE-4C33-8662-99720A3C62FE}" name="Column6434" dataDxfId="10387"/>
    <tableColumn id="6446" xr3:uid="{E34346CF-0089-447B-AA3B-6F2CA378C968}" name="Column6435" dataDxfId="10386"/>
    <tableColumn id="6447" xr3:uid="{A1A3EB47-8845-4917-91E0-B195E1614710}" name="Column6436" dataDxfId="10385"/>
    <tableColumn id="6448" xr3:uid="{5600D28D-24D4-4438-B102-CDED2A9E4312}" name="Column6437" dataDxfId="10384"/>
    <tableColumn id="6449" xr3:uid="{E64B443E-D324-4681-B2C4-707EE3D5A7E7}" name="Column6438" dataDxfId="10383"/>
    <tableColumn id="6450" xr3:uid="{9B0B02BC-2195-409B-81BC-0905FA42C13E}" name="Column6439" dataDxfId="10382"/>
    <tableColumn id="6451" xr3:uid="{9E5E7B02-F630-45A2-8991-23B022AA01AF}" name="Column6440" dataDxfId="10381"/>
    <tableColumn id="6452" xr3:uid="{6D3480FC-009C-46A7-AE0B-C407891BBEDE}" name="Column6441" dataDxfId="10380"/>
    <tableColumn id="6453" xr3:uid="{2C1161A4-33A3-4F63-81DB-DA1EBECB225C}" name="Column6442" dataDxfId="10379"/>
    <tableColumn id="6454" xr3:uid="{FCA563FC-4E74-48C1-BB69-96C6A401A654}" name="Column6443" dataDxfId="10378"/>
    <tableColumn id="6455" xr3:uid="{FD8A494C-100D-479A-9E12-B5BC9BB2B5F2}" name="Column6444" dataDxfId="10377"/>
    <tableColumn id="6456" xr3:uid="{9539E9C7-11F5-404A-9520-844B1BCEB7EB}" name="Column6445" dataDxfId="10376"/>
    <tableColumn id="6457" xr3:uid="{FC148D2F-94D4-4A78-AE15-B38EBC983A2C}" name="Column6446" dataDxfId="10375"/>
    <tableColumn id="6458" xr3:uid="{63629C19-228C-48A1-A7F3-AB6465E2785C}" name="Column6447" dataDxfId="10374"/>
    <tableColumn id="6459" xr3:uid="{1A1978E7-89A9-4EDB-BC1A-C7A585BC8F36}" name="Column6448" dataDxfId="10373"/>
    <tableColumn id="6460" xr3:uid="{686363E6-150D-492D-83D2-11C13C33A51C}" name="Column6449" dataDxfId="10372"/>
    <tableColumn id="6461" xr3:uid="{CD5B970C-BD35-49D4-9EB1-C7F7605F17B1}" name="Column6450" dataDxfId="10371"/>
    <tableColumn id="6462" xr3:uid="{3E11F776-C628-40A7-B69F-DCA40C653F15}" name="Column6451" dataDxfId="10370"/>
    <tableColumn id="6463" xr3:uid="{1FF1701D-C0ED-4E47-8CC6-29E2D1996766}" name="Column6452" dataDxfId="10369"/>
    <tableColumn id="6464" xr3:uid="{26B0E5F8-7D1A-49CE-814A-159BD249232C}" name="Column6453" dataDxfId="10368"/>
    <tableColumn id="6465" xr3:uid="{6727987D-F50F-47F5-9B92-B7B6D6803715}" name="Column6454" dataDxfId="10367"/>
    <tableColumn id="6466" xr3:uid="{FF857074-3957-4724-A789-DA21A12C6E14}" name="Column6455" dataDxfId="10366"/>
    <tableColumn id="6467" xr3:uid="{F4E7AC16-BAAA-4826-9B58-41DED5E3B947}" name="Column6456" dataDxfId="10365"/>
    <tableColumn id="6468" xr3:uid="{31A9C3DA-DECF-43F1-BEB3-0357CBA27420}" name="Column6457" dataDxfId="10364"/>
    <tableColumn id="6469" xr3:uid="{69EB988D-9DE1-4345-BC33-D30F857883A1}" name="Column6458" dataDxfId="10363"/>
    <tableColumn id="6470" xr3:uid="{637C310C-287B-4B80-927D-084CB288A96B}" name="Column6459" dataDxfId="10362"/>
    <tableColumn id="6471" xr3:uid="{6950D053-93BA-4B61-86AA-31DC8D630AA3}" name="Column6460" dataDxfId="10361"/>
    <tableColumn id="6472" xr3:uid="{C1A1DA14-E106-49B0-A423-A3428A069BE1}" name="Column6461" dataDxfId="10360"/>
    <tableColumn id="6473" xr3:uid="{4CB1F845-DF74-401A-9018-BDBEC5A2D0F4}" name="Column6462" dataDxfId="10359"/>
    <tableColumn id="6474" xr3:uid="{F05536F2-5DA3-4D45-ACB5-CC5D8F06C537}" name="Column6463" dataDxfId="10358"/>
    <tableColumn id="6475" xr3:uid="{DB30B619-5F25-4DA9-84BF-44802530D5C4}" name="Column6464" dataDxfId="10357"/>
    <tableColumn id="6476" xr3:uid="{9F68C86F-F4BD-48C9-8862-6BA2EE140910}" name="Column6465" dataDxfId="10356"/>
    <tableColumn id="6477" xr3:uid="{BB98E2C3-15C3-4ED0-8F73-A2D614FC23EF}" name="Column6466" dataDxfId="10355"/>
    <tableColumn id="6478" xr3:uid="{49D1D6F9-E99E-49CE-A89D-EE2AF32A9617}" name="Column6467" dataDxfId="10354"/>
    <tableColumn id="6479" xr3:uid="{ADF8E96C-BAC2-4D4D-BDA8-96AD2C4F7B57}" name="Column6468" dataDxfId="10353"/>
    <tableColumn id="6480" xr3:uid="{665AB911-C886-48F8-875B-C21F4DAA2ED7}" name="Column6469" dataDxfId="10352"/>
    <tableColumn id="6481" xr3:uid="{C6BE4F8D-51FD-4273-9607-83D3BD233607}" name="Column6470" dataDxfId="10351"/>
    <tableColumn id="6482" xr3:uid="{9D0AA4D2-A72C-4C14-AAB2-0B01A08C6CD3}" name="Column6471" dataDxfId="10350"/>
    <tableColumn id="6483" xr3:uid="{2A2A95CF-01F7-4C5E-A874-EC8E12E0838C}" name="Column6472" dataDxfId="10349"/>
    <tableColumn id="6484" xr3:uid="{98E27220-3061-4D4C-94B3-E34595ED506F}" name="Column6473" dataDxfId="10348"/>
    <tableColumn id="6485" xr3:uid="{61847FFE-8E5A-4D26-B07B-618267E4F992}" name="Column6474" dataDxfId="10347"/>
    <tableColumn id="6486" xr3:uid="{31EB6692-51FC-4AAA-ADFD-9B3C4A675771}" name="Column6475" dataDxfId="10346"/>
    <tableColumn id="6487" xr3:uid="{47957079-F7F8-47B9-B84A-DA08B33007F3}" name="Column6476" dataDxfId="10345"/>
    <tableColumn id="6488" xr3:uid="{635F6A0F-F8C0-4641-ABAA-3AAAFDE8BACE}" name="Column6477" dataDxfId="10344"/>
    <tableColumn id="6489" xr3:uid="{DA2EB500-AE60-4696-B331-9DB65DFD65DF}" name="Column6478" dataDxfId="10343"/>
    <tableColumn id="6490" xr3:uid="{B94A1AF7-9BA3-4CBA-93F9-911CDDAD97B1}" name="Column6479" dataDxfId="10342"/>
    <tableColumn id="6491" xr3:uid="{70E55DAA-58EA-4C15-B79C-CDBF888DD3EC}" name="Column6480" dataDxfId="10341"/>
    <tableColumn id="6492" xr3:uid="{ABB4DE39-D0D1-48E3-A66D-86F2424FAA46}" name="Column6481" dataDxfId="10340"/>
    <tableColumn id="6493" xr3:uid="{C63BD4FE-5FB4-4D4A-8D19-44F2172B40C0}" name="Column6482" dataDxfId="10339"/>
    <tableColumn id="6494" xr3:uid="{A723B1A3-AB42-4F76-8A83-4BC6A89F7AC4}" name="Column6483" dataDxfId="10338"/>
    <tableColumn id="6495" xr3:uid="{AAF9F617-3EB4-49E6-9F13-392E5787B4D5}" name="Column6484" dataDxfId="10337"/>
    <tableColumn id="6496" xr3:uid="{C6861EAA-2B6B-460E-9BC0-AE4502ACCE66}" name="Column6485" dataDxfId="10336"/>
    <tableColumn id="6497" xr3:uid="{809C62B5-5A5C-4F60-94A7-B30997F22E8F}" name="Column6486" dataDxfId="10335"/>
    <tableColumn id="6498" xr3:uid="{2BEA71A5-8961-4120-880A-371EA66D9590}" name="Column6487" dataDxfId="10334"/>
    <tableColumn id="6499" xr3:uid="{EE6B25D1-D8EA-4EE9-A361-5041971E9682}" name="Column6488" dataDxfId="10333"/>
    <tableColumn id="6500" xr3:uid="{FEEC0A93-93D6-459C-B5FF-6C0456AA9F03}" name="Column6489" dataDxfId="10332"/>
    <tableColumn id="6501" xr3:uid="{F369FD02-6B80-47D5-B720-9EC54DC620E3}" name="Column6490" dataDxfId="10331"/>
    <tableColumn id="6502" xr3:uid="{5A427109-442A-410F-A6AF-37AE75979B79}" name="Column6491" dataDxfId="10330"/>
    <tableColumn id="6503" xr3:uid="{2734D70A-5B12-4795-9357-E1A4B2FB880F}" name="Column6492" dataDxfId="10329"/>
    <tableColumn id="6504" xr3:uid="{C9A194B4-3EC6-478C-81C8-C58868193E10}" name="Column6493" dataDxfId="10328"/>
    <tableColumn id="6505" xr3:uid="{D49EFA43-DA9D-4305-BFC2-4121A4EC9F74}" name="Column6494" dataDxfId="10327"/>
    <tableColumn id="6506" xr3:uid="{08E7BB8A-3C3F-40BF-BD18-1D2DBC4C10A4}" name="Column6495" dataDxfId="10326"/>
    <tableColumn id="6507" xr3:uid="{6CD2A0D4-781B-413F-B38B-DA4B978D6D37}" name="Column6496" dataDxfId="10325"/>
    <tableColumn id="6508" xr3:uid="{2FA5D110-65B0-4373-BA32-1AAE30CB3F33}" name="Column6497" dataDxfId="10324"/>
    <tableColumn id="6509" xr3:uid="{3A16F409-B6EB-4D09-8FF3-9A7FEDC18714}" name="Column6498" dataDxfId="10323"/>
    <tableColumn id="6510" xr3:uid="{115A5BA1-3D6C-43CC-9796-2321CB237206}" name="Column6499" dataDxfId="10322"/>
    <tableColumn id="6511" xr3:uid="{BBD0A35F-4C5E-4BF3-B65F-7240692C664C}" name="Column6500" dataDxfId="10321"/>
    <tableColumn id="6512" xr3:uid="{13E63619-620C-48ED-8657-1AD184D808C2}" name="Column6501" dataDxfId="10320"/>
    <tableColumn id="6513" xr3:uid="{84F18F16-8ACC-44FD-93FE-4777B6453AC6}" name="Column6502" dataDxfId="10319"/>
    <tableColumn id="6514" xr3:uid="{A3B6FA2E-3CB5-4243-BAA4-0B3A84510FBC}" name="Column6503" dataDxfId="10318"/>
    <tableColumn id="6515" xr3:uid="{94BFAA61-AFBB-447B-9CEB-D48AA48049EC}" name="Column6504" dataDxfId="10317"/>
    <tableColumn id="6516" xr3:uid="{9F3BA7EC-96FF-44FC-8B97-F86E21B85DF7}" name="Column6505" dataDxfId="10316"/>
    <tableColumn id="6517" xr3:uid="{7D37C07F-8E56-473F-AC16-E520D98392AD}" name="Column6506" dataDxfId="10315"/>
    <tableColumn id="6518" xr3:uid="{CE96AE86-A7D1-4C80-8589-D7DD2DC3F178}" name="Column6507" dataDxfId="10314"/>
    <tableColumn id="6519" xr3:uid="{B261D46B-87F8-46BD-8948-A301B83D5E9D}" name="Column6508" dataDxfId="10313"/>
    <tableColumn id="6520" xr3:uid="{20979975-1411-43F1-AC49-B2838E4B4FBC}" name="Column6509" dataDxfId="10312"/>
    <tableColumn id="6521" xr3:uid="{7F1787DF-F2E4-4D40-A408-BA4C9627B2B4}" name="Column6510" dataDxfId="10311"/>
    <tableColumn id="6522" xr3:uid="{BDBF011C-F626-42E1-B8ED-C88C393D90B9}" name="Column6511" dataDxfId="10310"/>
    <tableColumn id="6523" xr3:uid="{4F611E73-8ADA-4216-B6F7-69ADA40ED85C}" name="Column6512" dataDxfId="10309"/>
    <tableColumn id="6524" xr3:uid="{EACEEFD4-8B03-4D97-B543-2A3E6E52788C}" name="Column6513" dataDxfId="10308"/>
    <tableColumn id="6525" xr3:uid="{49848611-8E9D-4233-8CC3-22DFFCB77209}" name="Column6514" dataDxfId="10307"/>
    <tableColumn id="6526" xr3:uid="{01710B84-9B0C-4E88-8599-F5D9CFE7D007}" name="Column6515" dataDxfId="10306"/>
    <tableColumn id="6527" xr3:uid="{9CC46885-0439-44A2-B73F-8021020A7331}" name="Column6516" dataDxfId="10305"/>
    <tableColumn id="6528" xr3:uid="{341004B6-A50F-4BCD-800B-4140143D32B9}" name="Column6517" dataDxfId="10304"/>
    <tableColumn id="6529" xr3:uid="{A3F1EDA7-2673-4CEE-A7E9-714A03EC4383}" name="Column6518" dataDxfId="10303"/>
    <tableColumn id="6530" xr3:uid="{D9833ED4-0208-4DC3-8DE6-2A7188D1D49F}" name="Column6519" dataDxfId="10302"/>
    <tableColumn id="6531" xr3:uid="{1463588C-64BB-4191-9685-B23A0FA11AED}" name="Column6520" dataDxfId="10301"/>
    <tableColumn id="6532" xr3:uid="{A8FCBFA4-6B5C-4D90-9904-3BA773AC8C55}" name="Column6521" dataDxfId="10300"/>
    <tableColumn id="6533" xr3:uid="{4FC46818-6B15-4692-B752-4CBCD5198259}" name="Column6522" dataDxfId="10299"/>
    <tableColumn id="6534" xr3:uid="{C28C2BE5-0AEA-4731-B369-01A853ED2017}" name="Column6523" dataDxfId="10298"/>
    <tableColumn id="6535" xr3:uid="{E26F8E13-CC78-44A5-BC77-C168727B86BA}" name="Column6524" dataDxfId="10297"/>
    <tableColumn id="6536" xr3:uid="{8629C0D1-E960-4CC2-9214-D5E07C98BBAC}" name="Column6525" dataDxfId="10296"/>
    <tableColumn id="6537" xr3:uid="{AB04D004-82CC-40DF-BC51-C4FA3F296F56}" name="Column6526" dataDxfId="10295"/>
    <tableColumn id="6538" xr3:uid="{A8EB1A26-877A-4A44-A2B0-B5452D24ACE0}" name="Column6527" dataDxfId="10294"/>
    <tableColumn id="6539" xr3:uid="{939E146A-689F-44FD-B23C-CE0306D07DAF}" name="Column6528" dataDxfId="10293"/>
    <tableColumn id="6540" xr3:uid="{16420A07-1306-4081-B701-29EF76EB439F}" name="Column6529" dataDxfId="10292"/>
    <tableColumn id="6541" xr3:uid="{6E8325AA-CFF4-4ABF-BD71-9C642BF0684E}" name="Column6530" dataDxfId="10291"/>
    <tableColumn id="6542" xr3:uid="{DC57446D-4B4E-4084-93F8-590FD4872A97}" name="Column6531" dataDxfId="10290"/>
    <tableColumn id="6543" xr3:uid="{344D4D7A-4280-4246-BCC1-A9909C05650C}" name="Column6532" dataDxfId="10289"/>
    <tableColumn id="6544" xr3:uid="{B62BAAC5-FBD2-46B0-9ECE-8BED616A2E6E}" name="Column6533" dataDxfId="10288"/>
    <tableColumn id="6545" xr3:uid="{B64945D4-FE65-4FD4-80E3-D22970AE3A9D}" name="Column6534" dataDxfId="10287"/>
    <tableColumn id="6546" xr3:uid="{F3014977-141C-44EA-B0E0-7B135793812D}" name="Column6535" dataDxfId="10286"/>
    <tableColumn id="6547" xr3:uid="{E84BA484-A020-43DD-9447-1312CEB9BFC4}" name="Column6536" dataDxfId="10285"/>
    <tableColumn id="6548" xr3:uid="{88FBB562-E17E-406E-9A06-FFDF2108FB5E}" name="Column6537" dataDxfId="10284"/>
    <tableColumn id="6549" xr3:uid="{751EF4A5-3BD0-442E-93A3-C94A0DD481C1}" name="Column6538" dataDxfId="10283"/>
    <tableColumn id="6550" xr3:uid="{3A6DB272-2B87-4AA0-AAD7-50791BFABF1D}" name="Column6539" dataDxfId="10282"/>
    <tableColumn id="6551" xr3:uid="{E5AC3808-3E8B-4AD0-9027-BBC4E8E567A8}" name="Column6540" dataDxfId="10281"/>
    <tableColumn id="6552" xr3:uid="{728DAE89-C812-4FCE-9DF4-0B4F1AD0EB81}" name="Column6541" dataDxfId="10280"/>
    <tableColumn id="6553" xr3:uid="{CFE609AD-99E2-4111-8717-628B9274CB79}" name="Column6542" dataDxfId="10279"/>
    <tableColumn id="6554" xr3:uid="{9198EFA7-5B64-4E3C-B913-5262B3A4CDEE}" name="Column6543" dataDxfId="10278"/>
    <tableColumn id="6555" xr3:uid="{6E43BA2A-B71E-42F2-BB80-27F38571E6DD}" name="Column6544" dataDxfId="10277"/>
    <tableColumn id="6556" xr3:uid="{79B73FBE-918A-4876-81D3-879A258B9AB2}" name="Column6545" dataDxfId="10276"/>
    <tableColumn id="6557" xr3:uid="{8E1E71E4-11A5-4EE2-AA2E-DD66B8456EFC}" name="Column6546" dataDxfId="10275"/>
    <tableColumn id="6558" xr3:uid="{BB514AFD-5A61-405F-AD8F-BEF82FF6A0E3}" name="Column6547" dataDxfId="10274"/>
    <tableColumn id="6559" xr3:uid="{365864A5-19EB-4195-98BD-88328DAB09A8}" name="Column6548" dataDxfId="10273"/>
    <tableColumn id="6560" xr3:uid="{507769BD-AC21-49E8-88C2-17AB6B42BDF9}" name="Column6549" dataDxfId="10272"/>
    <tableColumn id="6561" xr3:uid="{A40715E8-EA0E-4528-8BD6-FBEFD434A8EB}" name="Column6550" dataDxfId="10271"/>
    <tableColumn id="6562" xr3:uid="{067C54CE-B2FB-415A-BBD0-4D78CF9168C3}" name="Column6551" dataDxfId="10270"/>
    <tableColumn id="6563" xr3:uid="{AAF62B87-5AB2-4040-8BC1-7110BA92DE97}" name="Column6552" dataDxfId="10269"/>
    <tableColumn id="6564" xr3:uid="{F7C89A61-B7CA-4686-9495-863079D50E4E}" name="Column6553" dataDxfId="10268"/>
    <tableColumn id="6565" xr3:uid="{50FFFA3A-621D-43EA-8E87-D623C788B81A}" name="Column6554" dataDxfId="10267"/>
    <tableColumn id="6566" xr3:uid="{1C6C7631-4F26-4084-8A8E-3310E50D2271}" name="Column6555" dataDxfId="10266"/>
    <tableColumn id="6567" xr3:uid="{D6DF48D2-D442-4418-8457-5F3462BBE7E9}" name="Column6556" dataDxfId="10265"/>
    <tableColumn id="6568" xr3:uid="{7E92A25F-90FB-4731-B81F-11D46038EFB2}" name="Column6557" dataDxfId="10264"/>
    <tableColumn id="6569" xr3:uid="{FC0DDFC0-59DF-4014-8FDC-DE02B7A9B8C9}" name="Column6558" dataDxfId="10263"/>
    <tableColumn id="6570" xr3:uid="{AEF0B695-EF55-4A93-A908-37EE2A9BE589}" name="Column6559" dataDxfId="10262"/>
    <tableColumn id="6571" xr3:uid="{9C8C97E0-BFE0-4DA0-A2A2-ACA907C8A69D}" name="Column6560" dataDxfId="10261"/>
    <tableColumn id="6572" xr3:uid="{3D1BD8A0-BA29-4C73-A1E1-66BB998F8F8C}" name="Column6561" dataDxfId="10260"/>
    <tableColumn id="6573" xr3:uid="{A4D68A72-6DA1-4D11-B9D8-9BA18835956A}" name="Column6562" dataDxfId="10259"/>
    <tableColumn id="6574" xr3:uid="{7E7AC4A1-8BAC-4A9A-9BD8-FAA67EA6E133}" name="Column6563" dataDxfId="10258"/>
    <tableColumn id="6575" xr3:uid="{C7490B1E-BFA3-4442-B064-E1429C8B0B0D}" name="Column6564" dataDxfId="10257"/>
    <tableColumn id="6576" xr3:uid="{881266D5-601C-4AE5-9C80-7198553AD775}" name="Column6565" dataDxfId="10256"/>
    <tableColumn id="6577" xr3:uid="{5212A145-7875-4242-9DBA-98FD41AA5658}" name="Column6566" dataDxfId="10255"/>
    <tableColumn id="6578" xr3:uid="{124E79E0-B63E-4404-8A51-9225B60CAE45}" name="Column6567" dataDxfId="10254"/>
    <tableColumn id="6579" xr3:uid="{9D9EF84B-28DB-47AB-A3C6-DCC29615A51C}" name="Column6568" dataDxfId="10253"/>
    <tableColumn id="6580" xr3:uid="{D22387F8-274F-47A7-806E-F6A327EB9B9B}" name="Column6569" dataDxfId="10252"/>
    <tableColumn id="6581" xr3:uid="{D07F57D1-60E4-461F-8D16-56921B10A865}" name="Column6570" dataDxfId="10251"/>
    <tableColumn id="6582" xr3:uid="{14DE5E3C-5FB6-4DAF-AB2A-4DE4A37C88EB}" name="Column6571" dataDxfId="10250"/>
    <tableColumn id="6583" xr3:uid="{B3FDB5C7-E69C-41B0-A212-AB4EB23813DA}" name="Column6572" dataDxfId="10249"/>
    <tableColumn id="6584" xr3:uid="{0C025CF8-7C64-4F70-B28F-268BABB7CF1B}" name="Column6573" dataDxfId="10248"/>
    <tableColumn id="6585" xr3:uid="{62C576D3-EEB9-46C8-A1BB-AACC77A98518}" name="Column6574" dataDxfId="10247"/>
    <tableColumn id="6586" xr3:uid="{0E0BDC11-82DF-4D7D-9DD8-26F009D92A90}" name="Column6575" dataDxfId="10246"/>
    <tableColumn id="6587" xr3:uid="{0637F80F-32F2-4941-83B5-D1F8B2FE8108}" name="Column6576" dataDxfId="10245"/>
    <tableColumn id="6588" xr3:uid="{BFD8C578-99B0-4113-A5E8-A4FAAB11E693}" name="Column6577" dataDxfId="10244"/>
    <tableColumn id="6589" xr3:uid="{EA54C32B-6010-4BD6-81CF-67DC8E542F9B}" name="Column6578" dataDxfId="10243"/>
    <tableColumn id="6590" xr3:uid="{33626A1D-CABE-4944-A3B6-D895D4C52672}" name="Column6579" dataDxfId="10242"/>
    <tableColumn id="6591" xr3:uid="{8C832E5E-AF96-4E8A-B3F3-63451B6E9808}" name="Column6580" dataDxfId="10241"/>
    <tableColumn id="6592" xr3:uid="{D1D1B4C9-0C75-485A-9524-14A2CE2090F3}" name="Column6581" dataDxfId="10240"/>
    <tableColumn id="6593" xr3:uid="{DEDD92CE-4BD2-4F8C-92FC-30BCD0ABE35B}" name="Column6582" dataDxfId="10239"/>
    <tableColumn id="6594" xr3:uid="{FF2A140C-D26C-48AE-8015-CEDF7DC26028}" name="Column6583" dataDxfId="10238"/>
    <tableColumn id="6595" xr3:uid="{CFDC98DF-860B-415E-B539-377684CFF528}" name="Column6584" dataDxfId="10237"/>
    <tableColumn id="6596" xr3:uid="{75371A9D-D77A-4494-9C7B-BC7785683DAB}" name="Column6585" dataDxfId="10236"/>
    <tableColumn id="6597" xr3:uid="{B55BC283-08A1-4289-820C-3D39CF9EB98D}" name="Column6586" dataDxfId="10235"/>
    <tableColumn id="6598" xr3:uid="{A30C4FFF-C16D-4404-92A6-E37C0728EA6E}" name="Column6587" dataDxfId="10234"/>
    <tableColumn id="6599" xr3:uid="{9B7ECA98-365A-4177-BC98-CFAD468BBEDB}" name="Column6588" dataDxfId="10233"/>
    <tableColumn id="6600" xr3:uid="{9E3C64E0-298C-47E9-B457-61EFA6D68940}" name="Column6589" dataDxfId="10232"/>
    <tableColumn id="6601" xr3:uid="{C576269A-3B8B-4664-AF72-DB389B2467D1}" name="Column6590" dataDxfId="10231"/>
    <tableColumn id="6602" xr3:uid="{63A0DD44-4773-4949-AC5F-604347B1BB0E}" name="Column6591" dataDxfId="10230"/>
    <tableColumn id="6603" xr3:uid="{1B42779D-65E7-46CE-A917-E16AA4A9185D}" name="Column6592" dataDxfId="10229"/>
    <tableColumn id="6604" xr3:uid="{EBC92163-47DD-4C4D-94A3-3802CDDC919E}" name="Column6593" dataDxfId="10228"/>
    <tableColumn id="6605" xr3:uid="{344AB471-51EC-43BC-8D60-B9484DA47897}" name="Column6594" dataDxfId="10227"/>
    <tableColumn id="6606" xr3:uid="{DC701A47-2E3B-4CD3-8563-F0EC9D957C67}" name="Column6595" dataDxfId="10226"/>
    <tableColumn id="6607" xr3:uid="{FC272EF1-E96B-4D4A-9DA4-7B49338B84AD}" name="Column6596" dataDxfId="10225"/>
    <tableColumn id="6608" xr3:uid="{D1BDD6D1-AA1B-49CF-BDC9-8D661DD4947D}" name="Column6597" dataDxfId="10224"/>
    <tableColumn id="6609" xr3:uid="{0E4A0B83-9102-45CA-8601-8F18000E2F90}" name="Column6598" dataDxfId="10223"/>
    <tableColumn id="6610" xr3:uid="{4602A9E2-41C1-4CBA-939D-4DE556FF56A8}" name="Column6599" dataDxfId="10222"/>
    <tableColumn id="6611" xr3:uid="{83BD779F-8ABF-4A4E-BBDD-EC49AF56F926}" name="Column6600" dataDxfId="10221"/>
    <tableColumn id="6612" xr3:uid="{F12D693A-D647-4CE2-8286-DC9315840A39}" name="Column6601" dataDxfId="10220"/>
    <tableColumn id="6613" xr3:uid="{6AA694C1-89BC-4529-AA25-433568AE8878}" name="Column6602" dataDxfId="10219"/>
    <tableColumn id="6614" xr3:uid="{B81F5BD4-9472-4425-881B-AF35E05BFEE5}" name="Column6603" dataDxfId="10218"/>
    <tableColumn id="6615" xr3:uid="{EBF21562-C51C-4CE6-B324-865CE582F855}" name="Column6604" dataDxfId="10217"/>
    <tableColumn id="6616" xr3:uid="{B7AB3954-2551-48A1-A767-0D75006D49AA}" name="Column6605" dataDxfId="10216"/>
    <tableColumn id="6617" xr3:uid="{C8B57F52-9A72-4C74-BB9E-6DE7366F057A}" name="Column6606" dataDxfId="10215"/>
    <tableColumn id="6618" xr3:uid="{77948FBC-1CCD-41FB-9988-6289CFCE21A6}" name="Column6607" dataDxfId="10214"/>
    <tableColumn id="6619" xr3:uid="{CBA3FA0F-7C0F-4E62-8B35-40FCF17EAEB1}" name="Column6608" dataDxfId="10213"/>
    <tableColumn id="6620" xr3:uid="{826E993F-E692-4D9A-B995-B14F1847F516}" name="Column6609" dataDxfId="10212"/>
    <tableColumn id="6621" xr3:uid="{68BA25C0-BDF8-40DD-8665-38420C7BA4FE}" name="Column6610" dataDxfId="10211"/>
    <tableColumn id="6622" xr3:uid="{9722FC55-81F7-4ADD-BBE3-89855F2B2E3E}" name="Column6611" dataDxfId="10210"/>
    <tableColumn id="6623" xr3:uid="{E7150DB0-6286-4400-A1A6-F0EFE86B559C}" name="Column6612" dataDxfId="10209"/>
    <tableColumn id="6624" xr3:uid="{64F265F9-E2C0-484A-A337-13A4D99312F9}" name="Column6613" dataDxfId="10208"/>
    <tableColumn id="6625" xr3:uid="{590E36D0-6D1A-41AC-899D-388B4DABEB0B}" name="Column6614" dataDxfId="10207"/>
    <tableColumn id="6626" xr3:uid="{F945E813-A337-45D0-9AA2-F846741E8D42}" name="Column6615" dataDxfId="10206"/>
    <tableColumn id="6627" xr3:uid="{5E19E329-EC83-4453-ADEB-F39F48A8DBC3}" name="Column6616" dataDxfId="10205"/>
    <tableColumn id="6628" xr3:uid="{6551D3DF-03F5-4B96-B10D-159018C01E8D}" name="Column6617" dataDxfId="10204"/>
    <tableColumn id="6629" xr3:uid="{329AAF94-D0D2-4FDB-9B76-4331233925E7}" name="Column6618" dataDxfId="10203"/>
    <tableColumn id="6630" xr3:uid="{A78865E6-F819-44F5-B648-9476DB5EA1D1}" name="Column6619" dataDxfId="10202"/>
    <tableColumn id="6631" xr3:uid="{12E6B58D-CB42-4BE4-99F2-6C8497A4D880}" name="Column6620" dataDxfId="10201"/>
    <tableColumn id="6632" xr3:uid="{B6077FD3-9DDE-47E6-97BD-7CF256A6EC0B}" name="Column6621" dataDxfId="10200"/>
    <tableColumn id="6633" xr3:uid="{A9C93FCD-562C-48A9-8BBB-DAC4573E8B00}" name="Column6622" dataDxfId="10199"/>
    <tableColumn id="6634" xr3:uid="{BE8113A9-88E8-4154-9E8D-5BA828BBA9C5}" name="Column6623" dataDxfId="10198"/>
    <tableColumn id="6635" xr3:uid="{283C5147-3808-4E7E-9500-23C6E6741207}" name="Column6624" dataDxfId="10197"/>
    <tableColumn id="6636" xr3:uid="{7517B3B7-86BE-43D8-B893-C169728BE346}" name="Column6625" dataDxfId="10196"/>
    <tableColumn id="6637" xr3:uid="{EBE5F382-7983-4283-B69E-019E23E332A9}" name="Column6626" dataDxfId="10195"/>
    <tableColumn id="6638" xr3:uid="{2BC3BFB3-C705-41EF-B3D3-23A9ECA4383B}" name="Column6627" dataDxfId="10194"/>
    <tableColumn id="6639" xr3:uid="{3D8120F9-E9C2-4908-81AD-BE7A2BF1C5E9}" name="Column6628" dataDxfId="10193"/>
    <tableColumn id="6640" xr3:uid="{BE05E4B6-0EB8-4EAF-82BC-1B37D3D46357}" name="Column6629" dataDxfId="10192"/>
    <tableColumn id="6641" xr3:uid="{B94B9D4A-1FB3-4BC9-B572-AB30D177EC04}" name="Column6630" dataDxfId="10191"/>
    <tableColumn id="6642" xr3:uid="{CA631C60-BE92-4111-92DA-3482DA487F44}" name="Column6631" dataDxfId="10190"/>
    <tableColumn id="6643" xr3:uid="{BF6B4928-2919-42FB-B442-DBF5C14D78D6}" name="Column6632" dataDxfId="10189"/>
    <tableColumn id="6644" xr3:uid="{EE38AEB2-FCF0-4AC0-BA31-8EFB0B781325}" name="Column6633" dataDxfId="10188"/>
    <tableColumn id="6645" xr3:uid="{9960D44F-D0CC-4A79-BC88-2C6A0AE141F8}" name="Column6634" dataDxfId="10187"/>
    <tableColumn id="6646" xr3:uid="{F9CEA712-9A16-4065-85A6-7842721BA206}" name="Column6635" dataDxfId="10186"/>
    <tableColumn id="6647" xr3:uid="{51CF7FAD-6B55-4821-9309-AB82D4101898}" name="Column6636" dataDxfId="10185"/>
    <tableColumn id="6648" xr3:uid="{5BE0661F-80F3-4C19-BA0B-BC510F8C6611}" name="Column6637" dataDxfId="10184"/>
    <tableColumn id="6649" xr3:uid="{2BCA8B62-6FAE-4A26-B187-BC9AE3B8D311}" name="Column6638" dataDxfId="10183"/>
    <tableColumn id="6650" xr3:uid="{CC20DD20-2900-48C8-A7A3-ABEA0A1B1BBD}" name="Column6639" dataDxfId="10182"/>
    <tableColumn id="6651" xr3:uid="{7755949E-15C2-4953-BAC4-C6C888130F31}" name="Column6640" dataDxfId="10181"/>
    <tableColumn id="6652" xr3:uid="{DBD22240-8E4B-4828-9BEF-59184C2B207E}" name="Column6641" dataDxfId="10180"/>
    <tableColumn id="6653" xr3:uid="{222F2FAF-AE4F-43DD-B540-E67852AC2AE0}" name="Column6642" dataDxfId="10179"/>
    <tableColumn id="6654" xr3:uid="{4545C0CD-4E0F-4BB8-B599-45708E458D1D}" name="Column6643" dataDxfId="10178"/>
    <tableColumn id="6655" xr3:uid="{52817758-E7D1-4537-A10C-89470A8902AB}" name="Column6644" dataDxfId="10177"/>
    <tableColumn id="6656" xr3:uid="{AECFB42F-33DF-4E89-9907-6B9B5F8372F9}" name="Column6645" dataDxfId="10176"/>
    <tableColumn id="6657" xr3:uid="{0D663C89-70AA-46FD-803A-99C664584358}" name="Column6646" dataDxfId="10175"/>
    <tableColumn id="6658" xr3:uid="{829F8BC0-A779-44B5-85CC-378C8170307C}" name="Column6647" dataDxfId="10174"/>
    <tableColumn id="6659" xr3:uid="{E6FF1AED-11FE-442C-8181-7D4EA33DDE13}" name="Column6648" dataDxfId="10173"/>
    <tableColumn id="6660" xr3:uid="{887FD1FE-FAA4-40CD-BD54-2AE086FCEB02}" name="Column6649" dataDxfId="10172"/>
    <tableColumn id="6661" xr3:uid="{5161A608-C4F9-4E63-8A6D-14AC0AF3ED04}" name="Column6650" dataDxfId="10171"/>
    <tableColumn id="6662" xr3:uid="{9A918E09-101C-45DE-932E-58EDFB30AE75}" name="Column6651" dataDxfId="10170"/>
    <tableColumn id="6663" xr3:uid="{BE06242E-0AE8-45A1-87E2-C7B60490C2E1}" name="Column6652" dataDxfId="10169"/>
    <tableColumn id="6664" xr3:uid="{D6EEEC2A-D099-491D-89F6-101F84A9A466}" name="Column6653" dataDxfId="10168"/>
    <tableColumn id="6665" xr3:uid="{79CF1FFE-EC35-4398-99A9-FB7ABE77CBEE}" name="Column6654" dataDxfId="10167"/>
    <tableColumn id="6666" xr3:uid="{473C33AA-D3F6-4208-82D7-EAE541CF3478}" name="Column6655" dataDxfId="10166"/>
    <tableColumn id="6667" xr3:uid="{94447522-7EFF-4205-A15E-3D306A206DD8}" name="Column6656" dataDxfId="10165"/>
    <tableColumn id="6668" xr3:uid="{6CFF6F6F-8779-41B5-95FA-4FCA9784C659}" name="Column6657" dataDxfId="10164"/>
    <tableColumn id="6669" xr3:uid="{847E9D78-2837-4F57-A265-2EF9FAB97D35}" name="Column6658" dataDxfId="10163"/>
    <tableColumn id="6670" xr3:uid="{0A9B658E-F46A-49EA-B7F1-77892EC1911D}" name="Column6659" dataDxfId="10162"/>
    <tableColumn id="6671" xr3:uid="{BFE1E239-F160-4A1A-B520-4B341E7F2F3B}" name="Column6660" dataDxfId="10161"/>
    <tableColumn id="6672" xr3:uid="{A60CB168-4C12-4AA9-91F4-D66EDF19C1AC}" name="Column6661" dataDxfId="10160"/>
    <tableColumn id="6673" xr3:uid="{4F97AE50-E507-45B1-9253-FA0B10992EC5}" name="Column6662" dataDxfId="10159"/>
    <tableColumn id="6674" xr3:uid="{94FD6FDC-D686-4BFE-83C8-0B2B0650FADE}" name="Column6663" dataDxfId="10158"/>
    <tableColumn id="6675" xr3:uid="{88773186-B3CF-434C-8746-9BD30D688010}" name="Column6664" dataDxfId="10157"/>
    <tableColumn id="6676" xr3:uid="{2C20ADE5-5692-4A95-B8D2-61C0E244E0B3}" name="Column6665" dataDxfId="10156"/>
    <tableColumn id="6677" xr3:uid="{138C8494-DFD8-410C-9486-F9C1ADA60528}" name="Column6666" dataDxfId="10155"/>
    <tableColumn id="6678" xr3:uid="{A1A0D1EA-CEF2-413A-85C2-F15A9AE5B364}" name="Column6667" dataDxfId="10154"/>
    <tableColumn id="6679" xr3:uid="{E8358E17-F3C3-4DFD-94E8-08DE41A8B0C7}" name="Column6668" dataDxfId="10153"/>
    <tableColumn id="6680" xr3:uid="{BBBF149C-278A-440C-AA8A-B9ECD8A76598}" name="Column6669" dataDxfId="10152"/>
    <tableColumn id="6681" xr3:uid="{72110D9A-A064-4E20-A467-4401404EF39C}" name="Column6670" dataDxfId="10151"/>
    <tableColumn id="6682" xr3:uid="{8CDEEAD6-E958-47A1-A2EF-983D1D52C691}" name="Column6671" dataDxfId="10150"/>
    <tableColumn id="6683" xr3:uid="{42894D16-6993-4A34-ABF5-3C60559EB4BE}" name="Column6672" dataDxfId="10149"/>
    <tableColumn id="6684" xr3:uid="{B7D95272-D522-4896-8D78-E3C4DEDC890F}" name="Column6673" dataDxfId="10148"/>
    <tableColumn id="6685" xr3:uid="{0D2A072F-0476-4361-9A06-D553723A805D}" name="Column6674" dataDxfId="10147"/>
    <tableColumn id="6686" xr3:uid="{3CB090FE-DF08-407E-A368-C766C4660662}" name="Column6675" dataDxfId="10146"/>
    <tableColumn id="6687" xr3:uid="{E335321D-377C-4838-A855-50E60DFE0F14}" name="Column6676" dataDxfId="10145"/>
    <tableColumn id="6688" xr3:uid="{029651E3-5A85-4344-82B7-103EFEE190E5}" name="Column6677" dataDxfId="10144"/>
    <tableColumn id="6689" xr3:uid="{EAC3022B-FD96-4856-9F94-B543B9CF9A79}" name="Column6678" dataDxfId="10143"/>
    <tableColumn id="6690" xr3:uid="{FE327087-C176-425F-BBC6-1F07AD4127FF}" name="Column6679" dataDxfId="10142"/>
    <tableColumn id="6691" xr3:uid="{13EB7792-7461-4F5C-B2E9-DDE6230EF3AA}" name="Column6680" dataDxfId="10141"/>
    <tableColumn id="6692" xr3:uid="{CBC548BF-6898-4DD5-BFD1-0DD0275698E9}" name="Column6681" dataDxfId="10140"/>
    <tableColumn id="6693" xr3:uid="{79BD63DD-4D63-4143-B85F-75CF6E80D3CE}" name="Column6682" dataDxfId="10139"/>
    <tableColumn id="6694" xr3:uid="{3A1C08CD-4D51-4597-BDDA-07126B49B81F}" name="Column6683" dataDxfId="10138"/>
    <tableColumn id="6695" xr3:uid="{DDAC58F0-22C5-48E1-8948-0E7B9716935C}" name="Column6684" dataDxfId="10137"/>
    <tableColumn id="6696" xr3:uid="{6C36F5DE-4EB3-4D7D-9A5D-489FACC31811}" name="Column6685" dataDxfId="10136"/>
    <tableColumn id="6697" xr3:uid="{CBFA81BF-61B1-4515-AF3B-FD4F551F98F5}" name="Column6686" dataDxfId="10135"/>
    <tableColumn id="6698" xr3:uid="{5277CD8F-1ED4-4ED5-8252-C141FFA832C4}" name="Column6687" dataDxfId="10134"/>
    <tableColumn id="6699" xr3:uid="{BD2FC67D-8B6E-4E3F-915B-9F668401FD28}" name="Column6688" dataDxfId="10133"/>
    <tableColumn id="6700" xr3:uid="{83015BCB-1A0D-43E9-BEBA-EA9B3CEA0570}" name="Column6689" dataDxfId="10132"/>
    <tableColumn id="6701" xr3:uid="{41CA2297-2A05-4DDA-8E37-06956A578FE7}" name="Column6690" dataDxfId="10131"/>
    <tableColumn id="6702" xr3:uid="{281F9EA2-8005-4279-A282-49643AB429A3}" name="Column6691" dataDxfId="10130"/>
    <tableColumn id="6703" xr3:uid="{8134D581-D16B-46B5-935B-6A343C33726C}" name="Column6692" dataDxfId="10129"/>
    <tableColumn id="6704" xr3:uid="{772F4692-417C-4B70-800F-ABDDD3B06559}" name="Column6693" dataDxfId="10128"/>
    <tableColumn id="6705" xr3:uid="{676A03AF-8A1C-4B78-B0B4-F9603B2B946E}" name="Column6694" dataDxfId="10127"/>
    <tableColumn id="6706" xr3:uid="{7F87899D-C50D-40C5-92B2-5F639065A419}" name="Column6695" dataDxfId="10126"/>
    <tableColumn id="6707" xr3:uid="{5E27ABAB-E4B4-46FF-895B-ECB5CF02255B}" name="Column6696" dataDxfId="10125"/>
    <tableColumn id="6708" xr3:uid="{BEF61BF0-662F-4033-B2B9-1E3F1EE7D611}" name="Column6697" dataDxfId="10124"/>
    <tableColumn id="6709" xr3:uid="{CEBA6E41-E8EE-4B3B-A19F-A9F33BD36F60}" name="Column6698" dataDxfId="10123"/>
    <tableColumn id="6710" xr3:uid="{03E7FC68-C261-45A5-B43C-919CE923064F}" name="Column6699" dataDxfId="10122"/>
    <tableColumn id="6711" xr3:uid="{BA08CCE5-AA34-48D6-A6F0-01EB85031F05}" name="Column6700" dataDxfId="10121"/>
    <tableColumn id="6712" xr3:uid="{592FAFD1-9BF5-4B38-AD8F-437936409D16}" name="Column6701" dataDxfId="10120"/>
    <tableColumn id="6713" xr3:uid="{5850BB71-B19A-4ADA-ABE2-787D662CF6C5}" name="Column6702" dataDxfId="10119"/>
    <tableColumn id="6714" xr3:uid="{7250EB78-19FF-4D5E-8B8D-AAED307D4398}" name="Column6703" dataDxfId="10118"/>
    <tableColumn id="6715" xr3:uid="{F801B250-9CB1-401F-AD02-1EC32E96A628}" name="Column6704" dataDxfId="10117"/>
    <tableColumn id="6716" xr3:uid="{374CFEBC-51A2-44B7-884F-E3FAA3E61CCE}" name="Column6705" dataDxfId="10116"/>
    <tableColumn id="6717" xr3:uid="{6E2B52F2-DC3C-4E17-B697-A33E1EFE9193}" name="Column6706" dataDxfId="10115"/>
    <tableColumn id="6718" xr3:uid="{0AE7418C-8426-423B-87FC-FED312DCABBB}" name="Column6707" dataDxfId="10114"/>
    <tableColumn id="6719" xr3:uid="{21A1E3D2-EF94-4EDB-B7BE-905F94967D46}" name="Column6708" dataDxfId="10113"/>
    <tableColumn id="6720" xr3:uid="{C2F9E5C5-3BE5-4E24-AFA0-D818A4B794B3}" name="Column6709" dataDxfId="10112"/>
    <tableColumn id="6721" xr3:uid="{78E8E35C-ABD4-4C56-804F-98C08C747A8B}" name="Column6710" dataDxfId="10111"/>
    <tableColumn id="6722" xr3:uid="{976771D7-9FFF-45E9-80E5-1129F1E01DF7}" name="Column6711" dataDxfId="10110"/>
    <tableColumn id="6723" xr3:uid="{FB8771B4-FEC4-469B-87E1-CE194911D998}" name="Column6712" dataDxfId="10109"/>
    <tableColumn id="6724" xr3:uid="{E9C8EA13-29AD-4A07-9FF4-9FD0BD4F3D00}" name="Column6713" dataDxfId="10108"/>
    <tableColumn id="6725" xr3:uid="{F1E3DDFD-FAEF-456F-A6D3-A5FEB98B8BEC}" name="Column6714" dataDxfId="10107"/>
    <tableColumn id="6726" xr3:uid="{BFC77050-EC86-4ECB-A2FE-1E44698ADC8D}" name="Column6715" dataDxfId="10106"/>
    <tableColumn id="6727" xr3:uid="{C8608CE0-9E2F-45FF-8DB5-C7170384D98C}" name="Column6716" dataDxfId="10105"/>
    <tableColumn id="6728" xr3:uid="{79561941-0053-4E69-AD6A-969C7D4E6706}" name="Column6717" dataDxfId="10104"/>
    <tableColumn id="6729" xr3:uid="{B76F7023-17DA-4CDE-931B-7DFB6DBC1096}" name="Column6718" dataDxfId="10103"/>
    <tableColumn id="6730" xr3:uid="{DF9CE12D-69F6-44D7-9D63-C8E44236660F}" name="Column6719" dataDxfId="10102"/>
    <tableColumn id="6731" xr3:uid="{0FD803FC-CA0D-441E-B68C-5F7DA8D94AD3}" name="Column6720" dataDxfId="10101"/>
    <tableColumn id="6732" xr3:uid="{B6511637-9F5E-4ADD-867B-5E02C5202A5A}" name="Column6721" dataDxfId="10100"/>
    <tableColumn id="6733" xr3:uid="{74DDE990-0214-42DA-BD97-3C111EC4B22D}" name="Column6722" dataDxfId="10099"/>
    <tableColumn id="6734" xr3:uid="{D196D8A2-A172-4A05-A9D6-068C8951F481}" name="Column6723" dataDxfId="10098"/>
    <tableColumn id="6735" xr3:uid="{3F20AE9C-AEB6-4E78-B60E-0AF2460AA8BA}" name="Column6724" dataDxfId="10097"/>
    <tableColumn id="6736" xr3:uid="{8E7A58B3-65EE-4671-AE48-8CDEFD0D5B87}" name="Column6725" dataDxfId="10096"/>
    <tableColumn id="6737" xr3:uid="{7D866B32-57F0-4F32-965B-0EC9C6FB7161}" name="Column6726" dataDxfId="10095"/>
    <tableColumn id="6738" xr3:uid="{E9734A9D-86F4-468B-8E13-7705B8BC1E3B}" name="Column6727" dataDxfId="10094"/>
    <tableColumn id="6739" xr3:uid="{F67A62C2-1A30-46EA-9CE7-50339C9CAD45}" name="Column6728" dataDxfId="10093"/>
    <tableColumn id="6740" xr3:uid="{66EECEE6-397A-4957-9BB6-DA99E5819772}" name="Column6729" dataDxfId="10092"/>
    <tableColumn id="6741" xr3:uid="{AFEB4030-2295-4143-8198-A66CE60E2087}" name="Column6730" dataDxfId="10091"/>
    <tableColumn id="6742" xr3:uid="{735710B6-4319-4478-864F-DE8EC2B3B409}" name="Column6731" dataDxfId="10090"/>
    <tableColumn id="6743" xr3:uid="{3BC725ED-20AF-446B-B497-CAC5FFF2964A}" name="Column6732" dataDxfId="10089"/>
    <tableColumn id="6744" xr3:uid="{ACFA7656-9082-4995-A1EB-FF2A1CA77C4C}" name="Column6733" dataDxfId="10088"/>
    <tableColumn id="6745" xr3:uid="{66365221-A276-4E7E-9D71-B0C911A6331A}" name="Column6734" dataDxfId="10087"/>
    <tableColumn id="6746" xr3:uid="{0CAFC453-ED05-44AD-BB01-BA9E1DC92A0A}" name="Column6735" dataDxfId="10086"/>
    <tableColumn id="6747" xr3:uid="{9FD754B4-5355-4D83-9291-02FAA1A8E45E}" name="Column6736" dataDxfId="10085"/>
    <tableColumn id="6748" xr3:uid="{529B89B7-B4A1-470F-96B8-9AFBC7AF989D}" name="Column6737" dataDxfId="10084"/>
    <tableColumn id="6749" xr3:uid="{94903957-AC14-4B02-AD27-6AAF4E295FE3}" name="Column6738" dataDxfId="10083"/>
    <tableColumn id="6750" xr3:uid="{EEFFE5F8-635F-4B00-8EFF-452AE2BF7064}" name="Column6739" dataDxfId="10082"/>
    <tableColumn id="6751" xr3:uid="{96F1DE4D-975D-4F88-A904-38083390F732}" name="Column6740" dataDxfId="10081"/>
    <tableColumn id="6752" xr3:uid="{E741767F-EB59-4936-88F8-1BDB54618D83}" name="Column6741" dataDxfId="10080"/>
    <tableColumn id="6753" xr3:uid="{6D25F98D-C905-428D-BF1A-CDA4FDEFF3C9}" name="Column6742" dataDxfId="10079"/>
    <tableColumn id="6754" xr3:uid="{438C121C-96BE-4D3D-B997-7D62D9CD04EF}" name="Column6743" dataDxfId="10078"/>
    <tableColumn id="6755" xr3:uid="{B61B32EA-9B46-4B48-AACC-E6661D065133}" name="Column6744" dataDxfId="10077"/>
    <tableColumn id="6756" xr3:uid="{C1652441-69BF-4B34-9409-CEEEB6A70BB8}" name="Column6745" dataDxfId="10076"/>
    <tableColumn id="6757" xr3:uid="{BDBBCF21-9FAF-4A93-8BC7-AD4AF44744B2}" name="Column6746" dataDxfId="10075"/>
    <tableColumn id="6758" xr3:uid="{0C6FBD53-28E4-4A98-9EF6-9E95643A2F23}" name="Column6747" dataDxfId="10074"/>
    <tableColumn id="6759" xr3:uid="{EF2FEAAD-F8EC-46B3-A69B-5C4C254BB34F}" name="Column6748" dataDxfId="10073"/>
    <tableColumn id="6760" xr3:uid="{7F2BF310-CA28-458D-BABF-DBF86575D69D}" name="Column6749" dataDxfId="10072"/>
    <tableColumn id="6761" xr3:uid="{A4ABACF8-678D-4A7C-AE4E-9BA70A4CAF94}" name="Column6750" dataDxfId="10071"/>
    <tableColumn id="6762" xr3:uid="{ECF7FF90-654D-4575-8E63-47979366489E}" name="Column6751" dataDxfId="10070"/>
    <tableColumn id="6763" xr3:uid="{CE823A03-1EE1-422C-B3E9-52339DA028C7}" name="Column6752" dataDxfId="10069"/>
    <tableColumn id="6764" xr3:uid="{1D3ECCB4-0567-4D4F-8D24-DCD8D94389E7}" name="Column6753" dataDxfId="10068"/>
    <tableColumn id="6765" xr3:uid="{0C18AB06-5C66-4599-A34E-410ED31A0B2E}" name="Column6754" dataDxfId="10067"/>
    <tableColumn id="6766" xr3:uid="{33AFB852-49DF-4481-8D0A-5FA72C8DCE60}" name="Column6755" dataDxfId="10066"/>
    <tableColumn id="6767" xr3:uid="{285A1F79-F42E-4A17-B3B1-BD137CA246F1}" name="Column6756" dataDxfId="10065"/>
    <tableColumn id="6768" xr3:uid="{68809F6D-004C-4474-9190-301FEB26D48B}" name="Column6757" dataDxfId="10064"/>
    <tableColumn id="6769" xr3:uid="{92863647-C15B-48C2-938A-761056DBD46C}" name="Column6758" dataDxfId="10063"/>
    <tableColumn id="6770" xr3:uid="{1ED21AB4-1AB8-44FC-B4EC-31F3903F8107}" name="Column6759" dataDxfId="10062"/>
    <tableColumn id="6771" xr3:uid="{9BFC1E6C-3E0A-4349-8252-847548D06FA4}" name="Column6760" dataDxfId="10061"/>
    <tableColumn id="6772" xr3:uid="{3873D565-E984-45C9-AA96-B5D95BF24B32}" name="Column6761" dataDxfId="10060"/>
    <tableColumn id="6773" xr3:uid="{3A055D3D-590D-455B-8CD4-C1158FB8E0EA}" name="Column6762" dataDxfId="10059"/>
    <tableColumn id="6774" xr3:uid="{A7C23114-2ECB-467B-AF7F-3ADB7D4893BB}" name="Column6763" dataDxfId="10058"/>
    <tableColumn id="6775" xr3:uid="{409CF890-7E75-4731-8C9A-0AB333513AEF}" name="Column6764" dataDxfId="10057"/>
    <tableColumn id="6776" xr3:uid="{05929150-6BC0-4689-9001-023E20EA4909}" name="Column6765" dataDxfId="10056"/>
    <tableColumn id="6777" xr3:uid="{42A6E0C6-3B9D-42B8-9776-76BE29A1B9A5}" name="Column6766" dataDxfId="10055"/>
    <tableColumn id="6778" xr3:uid="{14A3A08C-79FF-45F4-BC04-99950DC9C586}" name="Column6767" dataDxfId="10054"/>
    <tableColumn id="6779" xr3:uid="{16A1243D-0F7C-4169-8F71-882D9DA32E3C}" name="Column6768" dataDxfId="10053"/>
    <tableColumn id="6780" xr3:uid="{D494DF23-02CF-4FD0-A888-EF246F50929D}" name="Column6769" dataDxfId="10052"/>
    <tableColumn id="6781" xr3:uid="{560897B9-1D85-4E5E-8965-47DC7EF0DD3A}" name="Column6770" dataDxfId="10051"/>
    <tableColumn id="6782" xr3:uid="{6BB3AF9D-B72F-43EE-B925-A99EF6007786}" name="Column6771" dataDxfId="10050"/>
    <tableColumn id="6783" xr3:uid="{CD5F583C-CA81-4B66-9491-160387D627E0}" name="Column6772" dataDxfId="10049"/>
    <tableColumn id="6784" xr3:uid="{EAD84583-C80F-4931-AA85-F0D3912955E9}" name="Column6773" dataDxfId="10048"/>
    <tableColumn id="6785" xr3:uid="{0AEED432-B3E5-4A17-9CD9-CA474FDBECAA}" name="Column6774" dataDxfId="10047"/>
    <tableColumn id="6786" xr3:uid="{92A4E1DF-255C-4A09-868A-20BBA2F70A88}" name="Column6775" dataDxfId="10046"/>
    <tableColumn id="6787" xr3:uid="{EAD947D8-2D4C-48DD-B8E5-5A50B2617D01}" name="Column6776" dataDxfId="10045"/>
    <tableColumn id="6788" xr3:uid="{07E43820-A2F0-42E1-BB74-5F8376B1AE85}" name="Column6777" dataDxfId="10044"/>
    <tableColumn id="6789" xr3:uid="{F4420F92-7628-41F9-824E-65D2A704DE54}" name="Column6778" dataDxfId="10043"/>
    <tableColumn id="6790" xr3:uid="{B4485AEE-B825-4852-8DE3-03B5085DE745}" name="Column6779" dataDxfId="10042"/>
    <tableColumn id="6791" xr3:uid="{20B95823-14D6-43EE-9857-794322C26AF8}" name="Column6780" dataDxfId="10041"/>
    <tableColumn id="6792" xr3:uid="{286793E9-0074-4060-AAE1-50307DDDA943}" name="Column6781" dataDxfId="10040"/>
    <tableColumn id="6793" xr3:uid="{49F5A50A-8F27-4F86-88AF-146FE72BFB24}" name="Column6782" dataDxfId="10039"/>
    <tableColumn id="6794" xr3:uid="{88B154FD-4DFE-4B8B-8E2E-006B74DF1F91}" name="Column6783" dataDxfId="10038"/>
    <tableColumn id="6795" xr3:uid="{A9DEE9A3-03A1-42CC-83E3-25CE664A58C1}" name="Column6784" dataDxfId="10037"/>
    <tableColumn id="6796" xr3:uid="{A6FEEB2D-0509-493F-A9D0-04D5950B188C}" name="Column6785" dataDxfId="10036"/>
    <tableColumn id="6797" xr3:uid="{A93DA99E-FCBE-4367-902A-713DEE69A30D}" name="Column6786" dataDxfId="10035"/>
    <tableColumn id="6798" xr3:uid="{430559EE-067E-4BAF-A638-0B99D01BB064}" name="Column6787" dataDxfId="10034"/>
    <tableColumn id="6799" xr3:uid="{2FF6BD8B-4DD1-4F92-B6F5-6894FE91557B}" name="Column6788" dataDxfId="10033"/>
    <tableColumn id="6800" xr3:uid="{EFACDFF7-BE93-4861-84BB-B5E7D3EE3626}" name="Column6789" dataDxfId="10032"/>
    <tableColumn id="6801" xr3:uid="{C08A3063-AC43-49F5-93BB-037F1B21D8D9}" name="Column6790" dataDxfId="10031"/>
    <tableColumn id="6802" xr3:uid="{AC118DA3-D6C5-4BCB-AF27-8F3DC9E47968}" name="Column6791" dataDxfId="10030"/>
    <tableColumn id="6803" xr3:uid="{57F76F10-D875-4473-BC8D-B9B5A45418D7}" name="Column6792" dataDxfId="10029"/>
    <tableColumn id="6804" xr3:uid="{37DFB2D8-6E78-47E7-914A-7A813E4BA521}" name="Column6793" dataDxfId="10028"/>
    <tableColumn id="6805" xr3:uid="{A391C23D-56BC-48CF-9A2A-508A2E157023}" name="Column6794" dataDxfId="10027"/>
    <tableColumn id="6806" xr3:uid="{7DF41A33-BE40-4C28-8A84-C5D1D6381BA2}" name="Column6795" dataDxfId="10026"/>
    <tableColumn id="6807" xr3:uid="{972B5AFA-EFEC-4569-BD33-34F8E0931E2B}" name="Column6796" dataDxfId="10025"/>
    <tableColumn id="6808" xr3:uid="{A6C57DE3-9523-46D0-A203-FB1695455B28}" name="Column6797" dataDxfId="10024"/>
    <tableColumn id="6809" xr3:uid="{6423B1A9-6B4A-4FB1-9AFF-765081A4B324}" name="Column6798" dataDxfId="10023"/>
    <tableColumn id="6810" xr3:uid="{F3407A75-7804-40B4-918E-AB9A73AF86D7}" name="Column6799" dataDxfId="10022"/>
    <tableColumn id="6811" xr3:uid="{ECE62053-E606-4FE5-B6BD-EED6653DA126}" name="Column6800" dataDxfId="10021"/>
    <tableColumn id="6812" xr3:uid="{C7DFCA94-0720-4829-941B-34D4A304990B}" name="Column6801" dataDxfId="10020"/>
    <tableColumn id="6813" xr3:uid="{8FB72538-E687-4CF4-BCBC-59C3A4634724}" name="Column6802" dataDxfId="10019"/>
    <tableColumn id="6814" xr3:uid="{375C2297-095B-4F75-AF67-BF6EC78F09E5}" name="Column6803" dataDxfId="10018"/>
    <tableColumn id="6815" xr3:uid="{2ECE8A56-0752-45DD-9088-4BED666A2091}" name="Column6804" dataDxfId="10017"/>
    <tableColumn id="6816" xr3:uid="{957FD13C-7EAB-4A38-8850-DAF63FAD2ED9}" name="Column6805" dataDxfId="10016"/>
    <tableColumn id="6817" xr3:uid="{173AA024-7E1A-4E67-9C6D-4A586C6D7C37}" name="Column6806" dataDxfId="10015"/>
    <tableColumn id="6818" xr3:uid="{121FBA26-3219-453A-B634-437C20050BA6}" name="Column6807" dataDxfId="10014"/>
    <tableColumn id="6819" xr3:uid="{C20D438D-D8D0-482E-87B0-704AEF5C80E0}" name="Column6808" dataDxfId="10013"/>
    <tableColumn id="6820" xr3:uid="{33852057-90F9-4DCD-B487-1A203B365667}" name="Column6809" dataDxfId="10012"/>
    <tableColumn id="6821" xr3:uid="{7BEEB1A1-40BC-46D7-A0FF-0F6E97BF4747}" name="Column6810" dataDxfId="10011"/>
    <tableColumn id="6822" xr3:uid="{65D4D97A-74F3-4930-82ED-42BCDAEF9FD6}" name="Column6811" dataDxfId="10010"/>
    <tableColumn id="6823" xr3:uid="{206CD196-2C45-4176-A322-81DA491535A9}" name="Column6812" dataDxfId="10009"/>
    <tableColumn id="6824" xr3:uid="{27AC362B-B9D7-43D7-BA70-1D20A94D99E2}" name="Column6813" dataDxfId="10008"/>
    <tableColumn id="6825" xr3:uid="{D0112D13-8A21-4E6B-9B8C-B7FBA68437C9}" name="Column6814" dataDxfId="10007"/>
    <tableColumn id="6826" xr3:uid="{D27BBDE6-F5D0-41AF-83D3-A50697B79DD0}" name="Column6815" dataDxfId="10006"/>
    <tableColumn id="6827" xr3:uid="{506CB2FA-24D9-4ECF-9FA3-C77CE8A057F8}" name="Column6816" dataDxfId="10005"/>
    <tableColumn id="6828" xr3:uid="{DDD9DAD7-5279-4E48-A495-3FE09899D869}" name="Column6817" dataDxfId="10004"/>
    <tableColumn id="6829" xr3:uid="{440CFA19-3A4D-4ED2-A21A-D524033AED0A}" name="Column6818" dataDxfId="10003"/>
    <tableColumn id="6830" xr3:uid="{3BF1ED9A-1C80-438D-ADBE-96BE1F4CFDD1}" name="Column6819" dataDxfId="10002"/>
    <tableColumn id="6831" xr3:uid="{80715BBE-628D-4188-8508-F170A3A0D627}" name="Column6820" dataDxfId="10001"/>
    <tableColumn id="6832" xr3:uid="{6D558719-3D86-439B-8247-49ABFAE1AED7}" name="Column6821" dataDxfId="10000"/>
    <tableColumn id="6833" xr3:uid="{AFCEDD1E-CEF2-48AA-A75C-6136DED3CF28}" name="Column6822" dataDxfId="9999"/>
    <tableColumn id="6834" xr3:uid="{C61D9FA4-DE09-466C-BAC7-475BD6A1E4C6}" name="Column6823" dataDxfId="9998"/>
    <tableColumn id="6835" xr3:uid="{B17C12F5-92A7-4F44-8141-A5D2E07D6D54}" name="Column6824" dataDxfId="9997"/>
    <tableColumn id="6836" xr3:uid="{CDD8FE30-8117-43DE-9A2A-648437A621BF}" name="Column6825" dataDxfId="9996"/>
    <tableColumn id="6837" xr3:uid="{744F07BA-E9C1-4F32-9399-987132E31FE5}" name="Column6826" dataDxfId="9995"/>
    <tableColumn id="6838" xr3:uid="{8A872483-B4A5-4AB4-8180-A94138B92AD1}" name="Column6827" dataDxfId="9994"/>
    <tableColumn id="6839" xr3:uid="{0183564B-DC85-4C8F-A26D-D70249EA38AD}" name="Column6828" dataDxfId="9993"/>
    <tableColumn id="6840" xr3:uid="{862C23E6-9239-4BAC-AAED-90C654A0C7F9}" name="Column6829" dataDxfId="9992"/>
    <tableColumn id="6841" xr3:uid="{D4E37EF0-B349-4656-B174-A6F2B1DD76AF}" name="Column6830" dataDxfId="9991"/>
    <tableColumn id="6842" xr3:uid="{A183E89E-FF95-400D-ACF7-3C743F908C79}" name="Column6831" dataDxfId="9990"/>
    <tableColumn id="6843" xr3:uid="{E3DF694F-7C2D-4A5F-A403-F5686CD27F2A}" name="Column6832" dataDxfId="9989"/>
    <tableColumn id="6844" xr3:uid="{6587255B-7CEF-44D5-9A8F-AF846DE3F686}" name="Column6833" dataDxfId="9988"/>
    <tableColumn id="6845" xr3:uid="{29E2C012-A91A-4E05-800E-AC3909326987}" name="Column6834" dataDxfId="9987"/>
    <tableColumn id="6846" xr3:uid="{31FB44D9-F80E-453B-8D00-AD0E5F88AF43}" name="Column6835" dataDxfId="9986"/>
    <tableColumn id="6847" xr3:uid="{42E8A6F4-1B8A-41E9-9426-322F72FB56C5}" name="Column6836" dataDxfId="9985"/>
    <tableColumn id="6848" xr3:uid="{C805DDDF-F919-491C-B94C-CB0D51AA3507}" name="Column6837" dataDxfId="9984"/>
    <tableColumn id="6849" xr3:uid="{07861856-2D54-462B-BFCA-9958DE5E562A}" name="Column6838" dataDxfId="9983"/>
    <tableColumn id="6850" xr3:uid="{5A8A245B-0A7D-43CC-9DD6-68DCC98536E0}" name="Column6839" dataDxfId="9982"/>
    <tableColumn id="6851" xr3:uid="{5EDD7F10-E5F4-4C33-A56A-211176CAF254}" name="Column6840" dataDxfId="9981"/>
    <tableColumn id="6852" xr3:uid="{35FBC818-DD1E-4125-8ACB-E95D054591CF}" name="Column6841" dataDxfId="9980"/>
    <tableColumn id="6853" xr3:uid="{7544C016-20F1-4BB3-B7B1-31AF4B32E517}" name="Column6842" dataDxfId="9979"/>
    <tableColumn id="6854" xr3:uid="{F6D3484A-375C-4052-9017-C00949CAE1B8}" name="Column6843" dataDxfId="9978"/>
    <tableColumn id="6855" xr3:uid="{F1E47CBA-895F-4D62-BAB2-4F6229B4084B}" name="Column6844" dataDxfId="9977"/>
    <tableColumn id="6856" xr3:uid="{F536CEC5-15BA-4A35-93AE-D3AD76E1724B}" name="Column6845" dataDxfId="9976"/>
    <tableColumn id="6857" xr3:uid="{2BCEC370-4DA2-4DAB-B355-E6FBB56BE8C4}" name="Column6846" dataDxfId="9975"/>
    <tableColumn id="6858" xr3:uid="{22CB2934-2291-4DFD-8C74-6021D19E9F83}" name="Column6847" dataDxfId="9974"/>
    <tableColumn id="6859" xr3:uid="{0B4927BB-915C-4E06-8902-4DBC4CC1B1C3}" name="Column6848" dataDxfId="9973"/>
    <tableColumn id="6860" xr3:uid="{7FC6D1CB-DD78-4D6E-8719-9C44107D36A5}" name="Column6849" dataDxfId="9972"/>
    <tableColumn id="6861" xr3:uid="{A2C3C263-0C33-4AB9-B7AF-EB3D03C97F2A}" name="Column6850" dataDxfId="9971"/>
    <tableColumn id="6862" xr3:uid="{55448B18-39FE-4171-8A3E-CCABFC2EB864}" name="Column6851" dataDxfId="9970"/>
    <tableColumn id="6863" xr3:uid="{529706CF-585F-498A-9C3E-C10A42A90DEB}" name="Column6852" dataDxfId="9969"/>
    <tableColumn id="6864" xr3:uid="{D2F4E6EB-A327-4E51-8D50-6F3BA039A90B}" name="Column6853" dataDxfId="9968"/>
    <tableColumn id="6865" xr3:uid="{E54950C3-FE75-4687-801B-B526CBF86A27}" name="Column6854" dataDxfId="9967"/>
    <tableColumn id="6866" xr3:uid="{AEBA7ADB-A0D7-4A31-ABCA-60E10E9B4470}" name="Column6855" dataDxfId="9966"/>
    <tableColumn id="6867" xr3:uid="{3F823AA5-7466-4FB0-A3AF-DE973D64D4B8}" name="Column6856" dataDxfId="9965"/>
    <tableColumn id="6868" xr3:uid="{AE2B8903-9EB5-4BBF-B99F-2869DC4FF354}" name="Column6857" dataDxfId="9964"/>
    <tableColumn id="6869" xr3:uid="{B043EAA8-5A80-4D8F-94C2-98E3A6B18967}" name="Column6858" dataDxfId="9963"/>
    <tableColumn id="6870" xr3:uid="{6CA04AB8-7CF5-4129-AD25-4B8D2E5241B5}" name="Column6859" dataDxfId="9962"/>
    <tableColumn id="6871" xr3:uid="{51F51B30-089E-4FD2-834B-526BDF890794}" name="Column6860" dataDxfId="9961"/>
    <tableColumn id="6872" xr3:uid="{D5CDFA6B-567A-4DFE-9137-767F29BD8DE4}" name="Column6861" dataDxfId="9960"/>
    <tableColumn id="6873" xr3:uid="{4D3018BA-7A86-40D9-AD6B-DA6F5C370748}" name="Column6862" dataDxfId="9959"/>
    <tableColumn id="6874" xr3:uid="{3497BF10-C847-4198-A86D-EA392C8DBBB1}" name="Column6863" dataDxfId="9958"/>
    <tableColumn id="6875" xr3:uid="{0CB36429-AFFD-496C-8E55-C683CBA2D257}" name="Column6864" dataDxfId="9957"/>
    <tableColumn id="6876" xr3:uid="{5CB8638C-79E4-4CBF-8A1D-ECFA0F42E7DE}" name="Column6865" dataDxfId="9956"/>
    <tableColumn id="6877" xr3:uid="{FBF994C5-3DD5-4843-B140-AEE175A849A8}" name="Column6866" dataDxfId="9955"/>
    <tableColumn id="6878" xr3:uid="{513D54AD-6ECF-4C05-BE02-75ED776E9CDC}" name="Column6867" dataDxfId="9954"/>
    <tableColumn id="6879" xr3:uid="{AD2C58E0-DA6B-4DD5-B083-76DB20919539}" name="Column6868" dataDxfId="9953"/>
    <tableColumn id="6880" xr3:uid="{DF77D249-64B7-45C7-B42D-50EDD881EA67}" name="Column6869" dataDxfId="9952"/>
    <tableColumn id="6881" xr3:uid="{F7618810-F0CF-4BA8-B650-A47139DF09D0}" name="Column6870" dataDxfId="9951"/>
    <tableColumn id="6882" xr3:uid="{2B3FE20C-8EF9-44F4-9410-EEDABF74C220}" name="Column6871" dataDxfId="9950"/>
    <tableColumn id="6883" xr3:uid="{07C28FBB-447D-4698-8360-C3F7841A1DE9}" name="Column6872" dataDxfId="9949"/>
    <tableColumn id="6884" xr3:uid="{827C4C70-8467-4B5C-A0AF-D3A55A781880}" name="Column6873" dataDxfId="9948"/>
    <tableColumn id="6885" xr3:uid="{BC52C205-C8CC-42D5-8876-06227FEE8C5A}" name="Column6874" dataDxfId="9947"/>
    <tableColumn id="6886" xr3:uid="{D98C0D3F-3EA7-4635-BC80-E71EE9BF90A1}" name="Column6875" dataDxfId="9946"/>
    <tableColumn id="6887" xr3:uid="{948B3202-7252-4B74-9708-01DEA23A728F}" name="Column6876" dataDxfId="9945"/>
    <tableColumn id="6888" xr3:uid="{7D92EF00-C087-4A45-90B8-7CBC6261131D}" name="Column6877" dataDxfId="9944"/>
    <tableColumn id="6889" xr3:uid="{EC4493E1-A5E4-477A-9A2E-3DD3F3139C21}" name="Column6878" dataDxfId="9943"/>
    <tableColumn id="6890" xr3:uid="{3F2BE3FB-42EE-48A6-A25E-2C6437D9CE4B}" name="Column6879" dataDxfId="9942"/>
    <tableColumn id="6891" xr3:uid="{5A9FBDE4-7B31-4938-898B-4B999B31C587}" name="Column6880" dataDxfId="9941"/>
    <tableColumn id="6892" xr3:uid="{D65D4A8E-AE39-4632-9CAB-254A41F0A888}" name="Column6881" dataDxfId="9940"/>
    <tableColumn id="6893" xr3:uid="{189E4869-AEA6-468C-ABE8-6376AA74EEF5}" name="Column6882" dataDxfId="9939"/>
    <tableColumn id="6894" xr3:uid="{121963A1-20C2-480B-90E0-86CA34979E51}" name="Column6883" dataDxfId="9938"/>
    <tableColumn id="6895" xr3:uid="{C63FDDC4-5CEA-4286-A037-AFCF032420FB}" name="Column6884" dataDxfId="9937"/>
    <tableColumn id="6896" xr3:uid="{DE5E6AA3-CAAC-4495-AAAC-441F1424E3B1}" name="Column6885" dataDxfId="9936"/>
    <tableColumn id="6897" xr3:uid="{99F7E514-A0AA-499B-9953-7F2F6467B0D9}" name="Column6886" dataDxfId="9935"/>
    <tableColumn id="6898" xr3:uid="{224823C1-5A61-4046-8B54-3A896B17E394}" name="Column6887" dataDxfId="9934"/>
    <tableColumn id="6899" xr3:uid="{AB13BD8B-3F8E-4798-B5A9-600C9483DCA2}" name="Column6888" dataDxfId="9933"/>
    <tableColumn id="6900" xr3:uid="{C7BBB9BF-87C0-4D88-8381-5E18D6C519BF}" name="Column6889" dataDxfId="9932"/>
    <tableColumn id="6901" xr3:uid="{17B0D043-E70E-4A4D-840A-D0E1437D3E93}" name="Column6890" dataDxfId="9931"/>
    <tableColumn id="6902" xr3:uid="{6C0DD523-7CDA-4C09-AC07-6D000066C25A}" name="Column6891" dataDxfId="9930"/>
    <tableColumn id="6903" xr3:uid="{30AAF15F-00CF-4D0A-9F3F-D0067D944669}" name="Column6892" dataDxfId="9929"/>
    <tableColumn id="6904" xr3:uid="{A635BB9A-293A-496D-82E5-3DCD60BA6626}" name="Column6893" dataDxfId="9928"/>
    <tableColumn id="6905" xr3:uid="{0FC7E69E-D6B7-457C-A6E0-C601D6586AEB}" name="Column6894" dataDxfId="9927"/>
    <tableColumn id="6906" xr3:uid="{70F5E7D6-EB9E-4920-B686-D1ECC6DEF116}" name="Column6895" dataDxfId="9926"/>
    <tableColumn id="6907" xr3:uid="{C40F0108-B911-4756-9123-735762761B33}" name="Column6896" dataDxfId="9925"/>
    <tableColumn id="6908" xr3:uid="{DB022B43-9586-43F1-99F8-3C982EEFEECB}" name="Column6897" dataDxfId="9924"/>
    <tableColumn id="6909" xr3:uid="{998F6F80-5988-4BB5-A4BC-90D11EB82F31}" name="Column6898" dataDxfId="9923"/>
    <tableColumn id="6910" xr3:uid="{98812AEF-FFB6-49B3-A062-73BB5D46EA37}" name="Column6899" dataDxfId="9922"/>
    <tableColumn id="6911" xr3:uid="{74C4B502-E4F1-429F-8EC1-C01BA9B3C19F}" name="Column6900" dataDxfId="9921"/>
    <tableColumn id="6912" xr3:uid="{90717121-33D0-4066-A3FF-FFF64987ACD8}" name="Column6901" dataDxfId="9920"/>
    <tableColumn id="6913" xr3:uid="{FFE1CB1D-7C21-4542-9BA0-742CF48326CF}" name="Column6902" dataDxfId="9919"/>
    <tableColumn id="6914" xr3:uid="{C5F86ECF-DBE9-4E13-991F-5B188E3E3C7A}" name="Column6903" dataDxfId="9918"/>
    <tableColumn id="6915" xr3:uid="{77EA18DC-86C2-4B57-8D3F-4E1802FB101D}" name="Column6904" dataDxfId="9917"/>
    <tableColumn id="6916" xr3:uid="{13A4D8E1-4955-4B6C-B8CC-F6B023ADA151}" name="Column6905" dataDxfId="9916"/>
    <tableColumn id="6917" xr3:uid="{7B090D9A-8B51-4BA2-9240-198B9854521A}" name="Column6906" dataDxfId="9915"/>
    <tableColumn id="6918" xr3:uid="{287E741D-5396-447D-AD68-6AE0544728C4}" name="Column6907" dataDxfId="9914"/>
    <tableColumn id="6919" xr3:uid="{B96BA8EF-D023-405C-89C1-9F7B67854B96}" name="Column6908" dataDxfId="9913"/>
    <tableColumn id="6920" xr3:uid="{AFEDABCB-2B36-4542-8BCC-6626A556DE2F}" name="Column6909" dataDxfId="9912"/>
    <tableColumn id="6921" xr3:uid="{424D65F7-B213-43A0-9670-4619F324B6E7}" name="Column6910" dataDxfId="9911"/>
    <tableColumn id="6922" xr3:uid="{B9C969DB-9886-4372-996E-0452E428A612}" name="Column6911" dataDxfId="9910"/>
    <tableColumn id="6923" xr3:uid="{24358570-AF4D-40BB-96AE-D39B5DE9770B}" name="Column6912" dataDxfId="9909"/>
    <tableColumn id="6924" xr3:uid="{F36F55B3-E365-4FD7-A7FC-EC2E84A37500}" name="Column6913" dataDxfId="9908"/>
    <tableColumn id="6925" xr3:uid="{BA7E5BFB-71AA-436C-BB9E-9A72D5851322}" name="Column6914" dataDxfId="9907"/>
    <tableColumn id="6926" xr3:uid="{AD8C6187-4960-4472-82C3-55B9C17885D3}" name="Column6915" dataDxfId="9906"/>
    <tableColumn id="6927" xr3:uid="{FE162A26-7A5F-476C-A3C8-7EA9391E6EFA}" name="Column6916" dataDxfId="9905"/>
    <tableColumn id="6928" xr3:uid="{96525A03-E5A2-4015-95D2-E3E5B1FAEE8B}" name="Column6917" dataDxfId="9904"/>
    <tableColumn id="6929" xr3:uid="{64707951-761E-4C1E-BA38-3F84EB57DCF6}" name="Column6918" dataDxfId="9903"/>
    <tableColumn id="6930" xr3:uid="{0F90F6AB-F28E-4022-AD62-B685BFD0B919}" name="Column6919" dataDxfId="9902"/>
    <tableColumn id="6931" xr3:uid="{576994D0-0567-40A3-B001-164DEBA3D55E}" name="Column6920" dataDxfId="9901"/>
    <tableColumn id="6932" xr3:uid="{2A46C1E6-71A7-4BBE-B4EB-5065843FE991}" name="Column6921" dataDxfId="9900"/>
    <tableColumn id="6933" xr3:uid="{EE95DD08-836D-4A31-B726-AD1320559C80}" name="Column6922" dataDxfId="9899"/>
    <tableColumn id="6934" xr3:uid="{3E7FF47B-BA7B-4BEE-B6E0-EC005A6BEC6D}" name="Column6923" dataDxfId="9898"/>
    <tableColumn id="6935" xr3:uid="{DEB53D9E-40A2-4E01-B0C0-E4DB40713981}" name="Column6924" dataDxfId="9897"/>
    <tableColumn id="6936" xr3:uid="{B74B4582-8CED-40A3-BACE-A65FB5D9DE53}" name="Column6925" dataDxfId="9896"/>
    <tableColumn id="6937" xr3:uid="{C2183EBB-4E14-422F-80FC-10290B8AC196}" name="Column6926" dataDxfId="9895"/>
    <tableColumn id="6938" xr3:uid="{FB565A5E-6C08-4F93-9C00-0D6D035B0952}" name="Column6927" dataDxfId="9894"/>
    <tableColumn id="6939" xr3:uid="{FEED5E63-A34A-4ACA-AFFB-61E4B5DFFCCE}" name="Column6928" dataDxfId="9893"/>
    <tableColumn id="6940" xr3:uid="{5BE02FB3-7779-4D88-8FBC-A279D82648A1}" name="Column6929" dataDxfId="9892"/>
    <tableColumn id="6941" xr3:uid="{A34367FD-EACA-4F62-A3F3-5A41F4B0C970}" name="Column6930" dataDxfId="9891"/>
    <tableColumn id="6942" xr3:uid="{6450A621-955F-4BB0-B2B2-72AD37E234D4}" name="Column6931" dataDxfId="9890"/>
    <tableColumn id="6943" xr3:uid="{578AE512-E0D5-4B0C-887B-E32BC4461247}" name="Column6932" dataDxfId="9889"/>
    <tableColumn id="6944" xr3:uid="{B5CB7D38-FCBA-427C-BFC8-4152CE4720AB}" name="Column6933" dataDxfId="9888"/>
    <tableColumn id="6945" xr3:uid="{F305457C-5DAF-4508-8779-10B39BFC0341}" name="Column6934" dataDxfId="9887"/>
    <tableColumn id="6946" xr3:uid="{3F357946-B92F-414C-B208-315B1A3D5209}" name="Column6935" dataDxfId="9886"/>
    <tableColumn id="6947" xr3:uid="{4C55E187-B0A8-4AC5-A4EB-B08D7D013B39}" name="Column6936" dataDxfId="9885"/>
    <tableColumn id="6948" xr3:uid="{25D20D0E-7559-47A7-9F69-A8E8472A6D30}" name="Column6937" dataDxfId="9884"/>
    <tableColumn id="6949" xr3:uid="{53A5E0E8-6F33-4682-ACC5-AA449764C803}" name="Column6938" dataDxfId="9883"/>
    <tableColumn id="6950" xr3:uid="{A5360A4D-6662-481C-B4DD-C8E3C9D8927F}" name="Column6939" dataDxfId="9882"/>
    <tableColumn id="6951" xr3:uid="{5520C62C-0C47-4DB2-8047-FE73DBD72E53}" name="Column6940" dataDxfId="9881"/>
    <tableColumn id="6952" xr3:uid="{C62FA2B4-F31C-4223-859A-E030B01999E4}" name="Column6941" dataDxfId="9880"/>
    <tableColumn id="6953" xr3:uid="{A4F37C80-FA00-4723-B3CF-23A9360C573A}" name="Column6942" dataDxfId="9879"/>
    <tableColumn id="6954" xr3:uid="{E6E3CD7B-8471-49AA-BD51-C33E0D8E4677}" name="Column6943" dataDxfId="9878"/>
    <tableColumn id="6955" xr3:uid="{60491AFA-7592-40D1-BD67-EC6F083ED6D9}" name="Column6944" dataDxfId="9877"/>
    <tableColumn id="6956" xr3:uid="{1751C15C-42FB-4334-B47C-63AE19AF461E}" name="Column6945" dataDxfId="9876"/>
    <tableColumn id="6957" xr3:uid="{AC584291-AC2D-4874-B71D-367868FD2DFA}" name="Column6946" dataDxfId="9875"/>
    <tableColumn id="6958" xr3:uid="{260A7E1C-2F7A-40E4-A67A-749089986163}" name="Column6947" dataDxfId="9874"/>
    <tableColumn id="6959" xr3:uid="{6128C0FD-7DE6-4BF0-86E6-22A828D33C92}" name="Column6948" dataDxfId="9873"/>
    <tableColumn id="6960" xr3:uid="{5501AAB9-1194-44C8-8251-ECB5E078AE11}" name="Column6949" dataDxfId="9872"/>
    <tableColumn id="6961" xr3:uid="{707464D2-D5CE-44B0-820A-7EA2954CD6FB}" name="Column6950" dataDxfId="9871"/>
    <tableColumn id="6962" xr3:uid="{42FB36AC-4202-4F5E-A6EC-E2A2DA311460}" name="Column6951" dataDxfId="9870"/>
    <tableColumn id="6963" xr3:uid="{960D5404-6ABB-4E22-B705-1AEB21FD2642}" name="Column6952" dataDxfId="9869"/>
    <tableColumn id="6964" xr3:uid="{F858878C-647F-46E9-B480-C586D868B34D}" name="Column6953" dataDxfId="9868"/>
    <tableColumn id="6965" xr3:uid="{6E9E518D-8B5D-4D8E-8F5B-238EDF9E9D1A}" name="Column6954" dataDxfId="9867"/>
    <tableColumn id="6966" xr3:uid="{A33E9BD7-73E4-4E71-B6C7-A0772A91348B}" name="Column6955" dataDxfId="9866"/>
    <tableColumn id="6967" xr3:uid="{6852CAD6-E87C-427F-A6C2-79126B29E5CF}" name="Column6956" dataDxfId="9865"/>
    <tableColumn id="6968" xr3:uid="{BAC14DF4-4BDB-4CE3-9529-B39685A7BF1C}" name="Column6957" dataDxfId="9864"/>
    <tableColumn id="6969" xr3:uid="{D76EB02B-5708-422C-AC56-CB66B345918F}" name="Column6958" dataDxfId="9863"/>
    <tableColumn id="6970" xr3:uid="{E327B0E6-4EED-4612-948C-5E18D088888B}" name="Column6959" dataDxfId="9862"/>
    <tableColumn id="6971" xr3:uid="{B9CA9AEB-C5D0-403E-9531-D800D6777903}" name="Column6960" dataDxfId="9861"/>
    <tableColumn id="6972" xr3:uid="{25C5CE84-48E0-4AF2-A70B-6C7AB807F7CE}" name="Column6961" dataDxfId="9860"/>
    <tableColumn id="6973" xr3:uid="{C226C258-0062-4C25-AA54-B22CD2047A32}" name="Column6962" dataDxfId="9859"/>
    <tableColumn id="6974" xr3:uid="{08CC0C0D-9B32-492A-A80A-BCBBD88B21CD}" name="Column6963" dataDxfId="9858"/>
    <tableColumn id="6975" xr3:uid="{1595233B-5041-4A35-AB43-FACD72D12116}" name="Column6964" dataDxfId="9857"/>
    <tableColumn id="6976" xr3:uid="{601E2482-38A5-4391-97CC-40C97A2D6220}" name="Column6965" dataDxfId="9856"/>
    <tableColumn id="6977" xr3:uid="{C15351CC-C7DA-4B4B-9560-233B0BF84E64}" name="Column6966" dataDxfId="9855"/>
    <tableColumn id="6978" xr3:uid="{1FD996F9-66A7-42F1-BE87-9C636C67A122}" name="Column6967" dataDxfId="9854"/>
    <tableColumn id="6979" xr3:uid="{0459C08C-F04B-40D7-B5C3-5BD3E12E1E11}" name="Column6968" dataDxfId="9853"/>
    <tableColumn id="6980" xr3:uid="{1B0F61AA-2F19-4664-86D5-AAE7D7EE284B}" name="Column6969" dataDxfId="9852"/>
    <tableColumn id="6981" xr3:uid="{051CAB9E-8192-49A1-BD13-C154DFA1CC18}" name="Column6970" dataDxfId="9851"/>
    <tableColumn id="6982" xr3:uid="{21324DF7-E6A9-4405-B781-DA4991EAC0BA}" name="Column6971" dataDxfId="9850"/>
    <tableColumn id="6983" xr3:uid="{329410C1-56EE-4800-AC53-42C3CD53BBC9}" name="Column6972" dataDxfId="9849"/>
    <tableColumn id="6984" xr3:uid="{0AE4B9FE-5373-401A-9A16-1A8C4E829A83}" name="Column6973" dataDxfId="9848"/>
    <tableColumn id="6985" xr3:uid="{5B7D7A36-04A8-4B03-84E1-978EFE584603}" name="Column6974" dataDxfId="9847"/>
    <tableColumn id="6986" xr3:uid="{B5A7AD62-6663-4D79-B4D7-A7C260FD9E69}" name="Column6975" dataDxfId="9846"/>
    <tableColumn id="6987" xr3:uid="{870BCD29-157F-4CAE-B1F6-6DC7C515F13E}" name="Column6976" dataDxfId="9845"/>
    <tableColumn id="6988" xr3:uid="{9847A584-2F54-4632-BDA3-555C66848F65}" name="Column6977" dataDxfId="9844"/>
    <tableColumn id="6989" xr3:uid="{5D0F20A0-A14D-4643-944B-841C16BCB705}" name="Column6978" dataDxfId="9843"/>
    <tableColumn id="6990" xr3:uid="{B10578A1-AD6A-4B66-8701-19CDCDD20E4A}" name="Column6979" dataDxfId="9842"/>
    <tableColumn id="6991" xr3:uid="{44CE177B-69F4-4429-A4A4-B0BEFE9256B2}" name="Column6980" dataDxfId="9841"/>
    <tableColumn id="6992" xr3:uid="{8CEE60A7-4095-4C1E-9882-0A6CDCBF763A}" name="Column6981" dataDxfId="9840"/>
    <tableColumn id="6993" xr3:uid="{4967221A-7771-41DC-AE29-8E5B3DFA46DF}" name="Column6982" dataDxfId="9839"/>
    <tableColumn id="6994" xr3:uid="{EBEFBD47-98A3-48BB-94BB-2C7C948F75A6}" name="Column6983" dataDxfId="9838"/>
    <tableColumn id="6995" xr3:uid="{0F356BE3-D9B9-4CCF-B107-4086F80BA8E6}" name="Column6984" dataDxfId="9837"/>
    <tableColumn id="6996" xr3:uid="{8B3F6709-FD83-447A-8329-9EE1A992CDA7}" name="Column6985" dataDxfId="9836"/>
    <tableColumn id="6997" xr3:uid="{4C586837-B67D-47F9-9124-ABA31B79C12D}" name="Column6986" dataDxfId="9835"/>
    <tableColumn id="6998" xr3:uid="{D746A6A9-8580-43BD-9711-7D9FEF79685C}" name="Column6987" dataDxfId="9834"/>
    <tableColumn id="6999" xr3:uid="{1D36FFC3-8F44-45F4-87C1-1D75FBCE742E}" name="Column6988" dataDxfId="9833"/>
    <tableColumn id="7000" xr3:uid="{56AD538C-C8AF-4CC7-96BF-02F69E6E0090}" name="Column6989" dataDxfId="9832"/>
    <tableColumn id="7001" xr3:uid="{13B39DB1-E7F6-4AD4-A367-AC8B81104F71}" name="Column6990" dataDxfId="9831"/>
    <tableColumn id="7002" xr3:uid="{D155301D-41D2-4DC7-8B65-BB52B818A7C9}" name="Column6991" dataDxfId="9830"/>
    <tableColumn id="7003" xr3:uid="{1A3B04FD-0E2B-44E1-9B74-BAC71EAF3AC7}" name="Column6992" dataDxfId="9829"/>
    <tableColumn id="7004" xr3:uid="{35F878B4-DDDF-4316-B61B-2C92AF9E68CA}" name="Column6993" dataDxfId="9828"/>
    <tableColumn id="7005" xr3:uid="{B0480426-5256-4C85-AB09-34940DC0B2AB}" name="Column6994" dataDxfId="9827"/>
    <tableColumn id="7006" xr3:uid="{6B81FC29-E29E-4278-B586-FA41D06F7FCF}" name="Column6995" dataDxfId="9826"/>
    <tableColumn id="7007" xr3:uid="{666A01D1-0F3E-475A-A8D8-8F0356F3CD95}" name="Column6996" dataDxfId="9825"/>
    <tableColumn id="7008" xr3:uid="{956EC0C4-0D68-49C0-BD40-EBE5FE532AEF}" name="Column6997" dataDxfId="9824"/>
    <tableColumn id="7009" xr3:uid="{82E1294A-4C89-402F-AF7E-9BCDD7D60F3C}" name="Column6998" dataDxfId="9823"/>
    <tableColumn id="7010" xr3:uid="{6DB7A80F-0225-44BA-9FF9-0ABB7C836B11}" name="Column6999" dataDxfId="9822"/>
    <tableColumn id="7011" xr3:uid="{BA1A3375-F029-478A-98F1-3466B88FBF33}" name="Column7000" dataDxfId="9821"/>
    <tableColumn id="7012" xr3:uid="{9AD00198-AA7F-4DE1-8F2D-C73DDC617490}" name="Column7001" dataDxfId="9820"/>
    <tableColumn id="7013" xr3:uid="{039DB3C0-FFEA-4260-8BC7-D15BAD755503}" name="Column7002" dataDxfId="9819"/>
    <tableColumn id="7014" xr3:uid="{A18B6F8B-A19F-46B8-B3F1-3503D83C99B3}" name="Column7003" dataDxfId="9818"/>
    <tableColumn id="7015" xr3:uid="{715DFCC1-8205-4B3D-951A-D8F3CA0F23D9}" name="Column7004" dataDxfId="9817"/>
    <tableColumn id="7016" xr3:uid="{37F2BAD9-CBA9-48F5-A763-06CEC4B96D9A}" name="Column7005" dataDxfId="9816"/>
    <tableColumn id="7017" xr3:uid="{8EFA301A-DA76-4DA1-8CF3-4269ED0DC1B4}" name="Column7006" dataDxfId="9815"/>
    <tableColumn id="7018" xr3:uid="{FEEC016F-8E2E-4B62-9109-662AF677F14B}" name="Column7007" dataDxfId="9814"/>
    <tableColumn id="7019" xr3:uid="{AA12045B-8079-47D7-9991-5C7C4ACBF756}" name="Column7008" dataDxfId="9813"/>
    <tableColumn id="7020" xr3:uid="{2898C8AF-176C-4C7C-B817-8C8128173C82}" name="Column7009" dataDxfId="9812"/>
    <tableColumn id="7021" xr3:uid="{401F1995-0DC4-4D2B-8D58-2A46AE6408EA}" name="Column7010" dataDxfId="9811"/>
    <tableColumn id="7022" xr3:uid="{73042D1B-22F8-44CB-9E45-56AB7CFCF52E}" name="Column7011" dataDxfId="9810"/>
    <tableColumn id="7023" xr3:uid="{59706BA5-0AA1-46E0-A832-C201E8973A40}" name="Column7012" dataDxfId="9809"/>
    <tableColumn id="7024" xr3:uid="{F7177EF1-C607-4417-B46A-11F0633A39DB}" name="Column7013" dataDxfId="9808"/>
    <tableColumn id="7025" xr3:uid="{7A1C7566-6993-40AD-9DD0-61DF3593F105}" name="Column7014" dataDxfId="9807"/>
    <tableColumn id="7026" xr3:uid="{246A009E-760E-49AD-9E48-8092BF8AC83B}" name="Column7015" dataDxfId="9806"/>
    <tableColumn id="7027" xr3:uid="{16525DFA-930B-420E-B17B-99392C5B76B5}" name="Column7016" dataDxfId="9805"/>
    <tableColumn id="7028" xr3:uid="{F93C6328-DBD1-4222-B785-2F85F4C0E4A8}" name="Column7017" dataDxfId="9804"/>
    <tableColumn id="7029" xr3:uid="{DE0B7395-DF2D-4449-B65B-0EF083BAF541}" name="Column7018" dataDxfId="9803"/>
    <tableColumn id="7030" xr3:uid="{B2B3FA53-A088-4E84-A892-AC17ECB32A7A}" name="Column7019" dataDxfId="9802"/>
    <tableColumn id="7031" xr3:uid="{C69E6D09-3DA4-4AC0-82AE-ABE46FAD2506}" name="Column7020" dataDxfId="9801"/>
    <tableColumn id="7032" xr3:uid="{03A61E24-ECD6-4610-B327-B3A67A327E83}" name="Column7021" dataDxfId="9800"/>
    <tableColumn id="7033" xr3:uid="{9A2DA5AD-2506-46BC-8E56-E23B447ED9AA}" name="Column7022" dataDxfId="9799"/>
    <tableColumn id="7034" xr3:uid="{F933BB1A-9B48-4E45-B459-6EE774BB1AE3}" name="Column7023" dataDxfId="9798"/>
    <tableColumn id="7035" xr3:uid="{A8EB6955-C8F3-4466-828D-DA5FEC1C877B}" name="Column7024" dataDxfId="9797"/>
    <tableColumn id="7036" xr3:uid="{BC8DF923-9B76-4B22-A4A3-06DFD104FE06}" name="Column7025" dataDxfId="9796"/>
    <tableColumn id="7037" xr3:uid="{D31562FD-5FDC-45BE-93E4-1EAE66B5FA6D}" name="Column7026" dataDxfId="9795"/>
    <tableColumn id="7038" xr3:uid="{26638E8B-5018-4931-B1B2-937B654A0CEA}" name="Column7027" dataDxfId="9794"/>
    <tableColumn id="7039" xr3:uid="{07923BEF-A454-4FBC-8655-F5DF814287FF}" name="Column7028" dataDxfId="9793"/>
    <tableColumn id="7040" xr3:uid="{DCC5AE65-BAD7-4A74-A7BB-EB547DF3CF9C}" name="Column7029" dataDxfId="9792"/>
    <tableColumn id="7041" xr3:uid="{F4FF3BDD-5646-436D-8A1E-0CED659A8288}" name="Column7030" dataDxfId="9791"/>
    <tableColumn id="7042" xr3:uid="{62D69CA9-9EE5-41CC-A742-461A3490C052}" name="Column7031" dataDxfId="9790"/>
    <tableColumn id="7043" xr3:uid="{B129BCB8-113A-426D-9712-416C437981F0}" name="Column7032" dataDxfId="9789"/>
    <tableColumn id="7044" xr3:uid="{6A7F0FD5-7F13-4780-9008-8F8EF66FBF83}" name="Column7033" dataDxfId="9788"/>
    <tableColumn id="7045" xr3:uid="{DE8219C0-365E-4DEC-87B1-2E3D6AE82ECC}" name="Column7034" dataDxfId="9787"/>
    <tableColumn id="7046" xr3:uid="{8A34B7C9-EC5D-4B29-AD15-9C679C55B72E}" name="Column7035" dataDxfId="9786"/>
    <tableColumn id="7047" xr3:uid="{E2C3F345-2EA7-41E3-BAA4-7BEBC5CCD402}" name="Column7036" dataDxfId="9785"/>
    <tableColumn id="7048" xr3:uid="{0E9F74DE-512B-4DBD-85FE-8A741B744D7E}" name="Column7037" dataDxfId="9784"/>
    <tableColumn id="7049" xr3:uid="{8DCD7AB7-2FBB-4253-AA4B-09E0DBA1E338}" name="Column7038" dataDxfId="9783"/>
    <tableColumn id="7050" xr3:uid="{B3CD727E-7AB9-4925-B74F-A5BA2EA4AEBB}" name="Column7039" dataDxfId="9782"/>
    <tableColumn id="7051" xr3:uid="{D8C6DF38-5D46-40B2-815D-D30CA31D648E}" name="Column7040" dataDxfId="9781"/>
    <tableColumn id="7052" xr3:uid="{ED37CD8E-16F9-4630-9F88-F6D1E2061E72}" name="Column7041" dataDxfId="9780"/>
    <tableColumn id="7053" xr3:uid="{DA7B2251-B501-4800-88DD-D497806D268C}" name="Column7042" dataDxfId="9779"/>
    <tableColumn id="7054" xr3:uid="{1AC657A4-9BC2-43A1-9397-DFC0C06BB922}" name="Column7043" dataDxfId="9778"/>
    <tableColumn id="7055" xr3:uid="{62223534-2C96-41CD-8943-6CF3F1277A21}" name="Column7044" dataDxfId="9777"/>
    <tableColumn id="7056" xr3:uid="{45AC56F9-3609-4A1F-8060-12A6064A7D38}" name="Column7045" dataDxfId="9776"/>
    <tableColumn id="7057" xr3:uid="{0A1A664D-69D3-4D8C-BE12-1763E4223375}" name="Column7046" dataDxfId="9775"/>
    <tableColumn id="7058" xr3:uid="{98B04719-E1BB-4E39-90F5-E76B556AA05C}" name="Column7047" dataDxfId="9774"/>
    <tableColumn id="7059" xr3:uid="{4F524C2B-0BC5-45C2-8CA3-AC01A1E4F211}" name="Column7048" dataDxfId="9773"/>
    <tableColumn id="7060" xr3:uid="{90FF26EE-B43B-4A58-BA14-D402620BA1B1}" name="Column7049" dataDxfId="9772"/>
    <tableColumn id="7061" xr3:uid="{58D779AF-F7D3-4A84-AB2D-0A535CC84DC0}" name="Column7050" dataDxfId="9771"/>
    <tableColumn id="7062" xr3:uid="{18B8366D-2E67-4B58-969B-BF55B6971402}" name="Column7051" dataDxfId="9770"/>
    <tableColumn id="7063" xr3:uid="{B9B777AF-E73E-42FB-BE77-FA9D53DF2FF2}" name="Column7052" dataDxfId="9769"/>
    <tableColumn id="7064" xr3:uid="{69F7FBD6-82E3-4300-A846-C167F9E84DA2}" name="Column7053" dataDxfId="9768"/>
    <tableColumn id="7065" xr3:uid="{E2C74FC3-8B4F-40D2-9922-9039F3C2AAEF}" name="Column7054" dataDxfId="9767"/>
    <tableColumn id="7066" xr3:uid="{4B4D9E34-7A7B-450E-9CFA-76C759940344}" name="Column7055" dataDxfId="9766"/>
    <tableColumn id="7067" xr3:uid="{5E482E13-433D-4737-8AD6-82FD3EA54F3E}" name="Column7056" dataDxfId="9765"/>
    <tableColumn id="7068" xr3:uid="{1FCB8070-5276-4A05-A138-AD625934649A}" name="Column7057" dataDxfId="9764"/>
    <tableColumn id="7069" xr3:uid="{ED494C16-9CCA-45F1-BC75-1F0A8CCD581B}" name="Column7058" dataDxfId="9763"/>
    <tableColumn id="7070" xr3:uid="{6FDE3894-552D-4E7D-9318-4C55DFCC77D0}" name="Column7059" dataDxfId="9762"/>
    <tableColumn id="7071" xr3:uid="{F6E8306D-AF9F-480C-89B0-709AEAD9C43E}" name="Column7060" dataDxfId="9761"/>
    <tableColumn id="7072" xr3:uid="{DF21EE62-A609-4D24-910A-81DD280B5536}" name="Column7061" dataDxfId="9760"/>
    <tableColumn id="7073" xr3:uid="{7ADF7C6C-BFB0-4210-A8B0-D5047072DF09}" name="Column7062" dataDxfId="9759"/>
    <tableColumn id="7074" xr3:uid="{637A31CB-7849-458A-8194-912D88555D36}" name="Column7063" dataDxfId="9758"/>
    <tableColumn id="7075" xr3:uid="{3B047706-3E1C-4FE3-B6F5-016CDCF36BEF}" name="Column7064" dataDxfId="9757"/>
    <tableColumn id="7076" xr3:uid="{5DE8AC41-6237-49E9-B6E0-85C926605B0D}" name="Column7065" dataDxfId="9756"/>
    <tableColumn id="7077" xr3:uid="{B9D023B6-F974-478D-AFCD-881643876A07}" name="Column7066" dataDxfId="9755"/>
    <tableColumn id="7078" xr3:uid="{F2825A5B-F282-48FB-A012-D250E77E48D4}" name="Column7067" dataDxfId="9754"/>
    <tableColumn id="7079" xr3:uid="{BC90FBB7-AAA2-4355-80B8-E6E3EF9CD72E}" name="Column7068" dataDxfId="9753"/>
    <tableColumn id="7080" xr3:uid="{71E8584E-CAC8-4D07-900E-0E67FA1A10E8}" name="Column7069" dataDxfId="9752"/>
    <tableColumn id="7081" xr3:uid="{3C9F4EA5-34C3-4042-8D5A-B87362BA245F}" name="Column7070" dataDxfId="9751"/>
    <tableColumn id="7082" xr3:uid="{E1290F11-AC9E-4338-871E-8D72224796B6}" name="Column7071" dataDxfId="9750"/>
    <tableColumn id="7083" xr3:uid="{8DF30EF3-6725-476A-871C-4C49250B1588}" name="Column7072" dataDxfId="9749"/>
    <tableColumn id="7084" xr3:uid="{21020324-C173-4CB8-AF16-6E6DF88B515A}" name="Column7073" dataDxfId="9748"/>
    <tableColumn id="7085" xr3:uid="{1D00B03F-FC70-46F9-968F-76D6756939D8}" name="Column7074" dataDxfId="9747"/>
    <tableColumn id="7086" xr3:uid="{75FF9589-9035-4C4C-BAC2-A043172DEB61}" name="Column7075" dataDxfId="9746"/>
    <tableColumn id="7087" xr3:uid="{6C6D55EA-2D8A-455F-A24D-782BB091F733}" name="Column7076" dataDxfId="9745"/>
    <tableColumn id="7088" xr3:uid="{56C7E751-A8A1-4F6B-841D-5BE7228594C8}" name="Column7077" dataDxfId="9744"/>
    <tableColumn id="7089" xr3:uid="{A4E685B3-00E1-4E31-9F81-8AA677CEB279}" name="Column7078" dataDxfId="9743"/>
    <tableColumn id="7090" xr3:uid="{6F45A1EF-1FEB-4D1E-909B-4B58B2DB4F26}" name="Column7079" dataDxfId="9742"/>
    <tableColumn id="7091" xr3:uid="{25266829-3A18-4956-9610-E21A07E53AB2}" name="Column7080" dataDxfId="9741"/>
    <tableColumn id="7092" xr3:uid="{3A714888-8871-4A4F-91A7-406978B03983}" name="Column7081" dataDxfId="9740"/>
    <tableColumn id="7093" xr3:uid="{67F9E76D-07BA-41D6-9D93-ECD4A80D66C6}" name="Column7082" dataDxfId="9739"/>
    <tableColumn id="7094" xr3:uid="{110F8997-2495-462A-B1D7-1CAB0A76F8AA}" name="Column7083" dataDxfId="9738"/>
    <tableColumn id="7095" xr3:uid="{AF58B74A-F597-4A5C-8016-1D919682CD4E}" name="Column7084" dataDxfId="9737"/>
    <tableColumn id="7096" xr3:uid="{B4016FEC-C291-4624-B318-C4B55468C28F}" name="Column7085" dataDxfId="9736"/>
    <tableColumn id="7097" xr3:uid="{3EEC1541-9E3B-4A6B-8D69-F822C2097032}" name="Column7086" dataDxfId="9735"/>
    <tableColumn id="7098" xr3:uid="{66438493-F471-46DE-AC0D-B6BCEB9A8928}" name="Column7087" dataDxfId="9734"/>
    <tableColumn id="7099" xr3:uid="{A36A66F1-4743-4AAA-B59B-2EF7F5A04884}" name="Column7088" dataDxfId="9733"/>
    <tableColumn id="7100" xr3:uid="{C08A07A8-3EC8-458A-9EED-70D4F2BE49A5}" name="Column7089" dataDxfId="9732"/>
    <tableColumn id="7101" xr3:uid="{2CDB994B-D752-44FF-9561-0CC0FE7FB0F7}" name="Column7090" dataDxfId="9731"/>
    <tableColumn id="7102" xr3:uid="{A374840C-0D79-4F47-BC52-565E6CF9813E}" name="Column7091" dataDxfId="9730"/>
    <tableColumn id="7103" xr3:uid="{2ED6EDA1-6A73-4963-B8DA-43EAEF613E0B}" name="Column7092" dataDxfId="9729"/>
    <tableColumn id="7104" xr3:uid="{4EA06022-269C-47B5-B2BC-D4C04EBF5B6F}" name="Column7093" dataDxfId="9728"/>
    <tableColumn id="7105" xr3:uid="{8A010C2E-30F2-44D7-8238-E2A9A695D03F}" name="Column7094" dataDxfId="9727"/>
    <tableColumn id="7106" xr3:uid="{BD648842-F1E9-4EC1-8726-9F503949E8ED}" name="Column7095" dataDxfId="9726"/>
    <tableColumn id="7107" xr3:uid="{50B82908-6F04-4FB8-992A-789610EC49D6}" name="Column7096" dataDxfId="9725"/>
    <tableColumn id="7108" xr3:uid="{ADAE8618-E7AA-44C5-AA47-84417BD4BAAC}" name="Column7097" dataDxfId="9724"/>
    <tableColumn id="7109" xr3:uid="{45056867-56D0-49C3-AA7D-BE6436295316}" name="Column7098" dataDxfId="9723"/>
    <tableColumn id="7110" xr3:uid="{3AF1E5CF-70A4-446C-ADA8-42366BE156CF}" name="Column7099" dataDxfId="9722"/>
    <tableColumn id="7111" xr3:uid="{7FE90CC4-2E69-4E3A-A61E-2EE26A7DEDC1}" name="Column7100" dataDxfId="9721"/>
    <tableColumn id="7112" xr3:uid="{034622EC-B4E5-4622-AE9A-0BF2CE79899A}" name="Column7101" dataDxfId="9720"/>
    <tableColumn id="7113" xr3:uid="{4216C278-693C-41C4-9FD3-9988E7345527}" name="Column7102" dataDxfId="9719"/>
    <tableColumn id="7114" xr3:uid="{3BBDD194-B3DE-47E6-BD4E-C1C0C02CECE0}" name="Column7103" dataDxfId="9718"/>
    <tableColumn id="7115" xr3:uid="{30CB4369-9435-4313-8BD6-8DF11FDC664F}" name="Column7104" dataDxfId="9717"/>
    <tableColumn id="7116" xr3:uid="{23D3365F-7FE1-42BC-AF4B-0C95C73A9DB6}" name="Column7105" dataDxfId="9716"/>
    <tableColumn id="7117" xr3:uid="{CD4D610B-9ADB-4707-ABBD-0946087253D9}" name="Column7106" dataDxfId="9715"/>
    <tableColumn id="7118" xr3:uid="{3510302C-79C6-4CFD-AF73-9EF49434FC16}" name="Column7107" dataDxfId="9714"/>
    <tableColumn id="7119" xr3:uid="{A12F75A0-6022-4FF1-8C4D-33546E27AA83}" name="Column7108" dataDxfId="9713"/>
    <tableColumn id="7120" xr3:uid="{008D80EE-CC7B-48B9-B6C0-DC3FD889D6B7}" name="Column7109" dataDxfId="9712"/>
    <tableColumn id="7121" xr3:uid="{6DAE8935-D26F-406E-8258-7B9850ECA1DC}" name="Column7110" dataDxfId="9711"/>
    <tableColumn id="7122" xr3:uid="{57AD46B1-CDF5-476C-AFD1-AD8F8398A393}" name="Column7111" dataDxfId="9710"/>
    <tableColumn id="7123" xr3:uid="{278A80A4-7CF9-4AC4-9C46-4A2B97A4ADD1}" name="Column7112" dataDxfId="9709"/>
    <tableColumn id="7124" xr3:uid="{F9E9B4D0-3072-458E-A25E-1065A50B9488}" name="Column7113" dataDxfId="9708"/>
    <tableColumn id="7125" xr3:uid="{CE9F0EEE-48A7-4D16-ADCA-E079B729EB18}" name="Column7114" dataDxfId="9707"/>
    <tableColumn id="7126" xr3:uid="{58325550-F593-439B-AC70-E7EC892BBED3}" name="Column7115" dataDxfId="9706"/>
    <tableColumn id="7127" xr3:uid="{C181F2C2-F8A8-46B5-92D5-B94E164DB4B5}" name="Column7116" dataDxfId="9705"/>
    <tableColumn id="7128" xr3:uid="{6817391A-6959-46FF-B517-63D3E44E0C4A}" name="Column7117" dataDxfId="9704"/>
    <tableColumn id="7129" xr3:uid="{CFA151C4-0C24-4101-9475-7A453FAA8F16}" name="Column7118" dataDxfId="9703"/>
    <tableColumn id="7130" xr3:uid="{6685DEE8-CF28-4F07-A0DF-CE2EF09A4CF2}" name="Column7119" dataDxfId="9702"/>
    <tableColumn id="7131" xr3:uid="{A0A48804-1035-4C95-BC15-C69819C9811A}" name="Column7120" dataDxfId="9701"/>
    <tableColumn id="7132" xr3:uid="{A9FD6377-A6E9-47B9-8366-E20BFE279428}" name="Column7121" dataDxfId="9700"/>
    <tableColumn id="7133" xr3:uid="{4E88A904-23DA-402A-8563-7769785AE887}" name="Column7122" dataDxfId="9699"/>
    <tableColumn id="7134" xr3:uid="{19674AF0-7C10-4687-BCB7-6B3EC32DF0B5}" name="Column7123" dataDxfId="9698"/>
    <tableColumn id="7135" xr3:uid="{DDF5B8C1-15FF-49F8-8BEB-29468ED5D7BA}" name="Column7124" dataDxfId="9697"/>
    <tableColumn id="7136" xr3:uid="{C082FA1B-3FD1-4C4C-AD43-F2FBD0766616}" name="Column7125" dataDxfId="9696"/>
    <tableColumn id="7137" xr3:uid="{356A83EC-97B1-4E53-BF8C-35FDE9615F63}" name="Column7126" dataDxfId="9695"/>
    <tableColumn id="7138" xr3:uid="{6C77C3EF-F8A1-4078-B788-D58AD054B5C6}" name="Column7127" dataDxfId="9694"/>
    <tableColumn id="7139" xr3:uid="{9CDAB4FA-C9D7-4EB8-A2CB-B204C6A0715F}" name="Column7128" dataDxfId="9693"/>
    <tableColumn id="7140" xr3:uid="{3EEDBABF-0234-4BCB-A12E-93648AC2D6E4}" name="Column7129" dataDxfId="9692"/>
    <tableColumn id="7141" xr3:uid="{7717EC51-1933-4C29-838C-78459657E0D4}" name="Column7130" dataDxfId="9691"/>
    <tableColumn id="7142" xr3:uid="{5BB75C2D-4D06-495A-BC24-5E00405DEC21}" name="Column7131" dataDxfId="9690"/>
    <tableColumn id="7143" xr3:uid="{D2630972-67DF-4B95-9EB2-57ABCDFA4339}" name="Column7132" dataDxfId="9689"/>
    <tableColumn id="7144" xr3:uid="{BC05A413-5497-444C-8857-21DAF349CBD8}" name="Column7133" dataDxfId="9688"/>
    <tableColumn id="7145" xr3:uid="{3897E49A-B8CE-4D49-8150-7711B5F60373}" name="Column7134" dataDxfId="9687"/>
    <tableColumn id="7146" xr3:uid="{A755ED5B-C044-4A4E-A04C-1FD1543716C4}" name="Column7135" dataDxfId="9686"/>
    <tableColumn id="7147" xr3:uid="{125767BD-56D0-4FDE-8546-CE7DEEC9501C}" name="Column7136" dataDxfId="9685"/>
    <tableColumn id="7148" xr3:uid="{03A5B7BC-7B9D-4EDD-B78F-16C9F078D796}" name="Column7137" dataDxfId="9684"/>
    <tableColumn id="7149" xr3:uid="{0DF62A0A-82BA-447E-9F37-F093830BE28C}" name="Column7138" dataDxfId="9683"/>
    <tableColumn id="7150" xr3:uid="{E575477E-4C78-4A11-B1D4-A9AA51794DF0}" name="Column7139" dataDxfId="9682"/>
    <tableColumn id="7151" xr3:uid="{D8F587FD-D818-406D-97C1-25FAD3BD34B2}" name="Column7140" dataDxfId="9681"/>
    <tableColumn id="7152" xr3:uid="{0F034B58-DB8E-479B-A679-75C6FD1C0123}" name="Column7141" dataDxfId="9680"/>
    <tableColumn id="7153" xr3:uid="{2F0E2391-2CD8-4D52-91A7-08356DAC6B2A}" name="Column7142" dataDxfId="9679"/>
    <tableColumn id="7154" xr3:uid="{B0131B35-6B15-41B3-B825-1FC1E05C30B2}" name="Column7143" dataDxfId="9678"/>
    <tableColumn id="7155" xr3:uid="{145B2C4B-5867-4815-A812-FFBF1F3F81D2}" name="Column7144" dataDxfId="9677"/>
    <tableColumn id="7156" xr3:uid="{A29677F7-BFC9-4800-920E-4FAF5CADC835}" name="Column7145" dataDxfId="9676"/>
    <tableColumn id="7157" xr3:uid="{5C8A417A-4F6B-4EB0-85ED-C16291AD1F8A}" name="Column7146" dataDxfId="9675"/>
    <tableColumn id="7158" xr3:uid="{7EA25724-9CC7-4884-ABE6-857AB4B6D0E1}" name="Column7147" dataDxfId="9674"/>
    <tableColumn id="7159" xr3:uid="{C58D80AB-B799-47EC-A062-E087AA082A8B}" name="Column7148" dataDxfId="9673"/>
    <tableColumn id="7160" xr3:uid="{53E8295E-7BC4-47F5-9B3E-89A7D9576FE3}" name="Column7149" dataDxfId="9672"/>
    <tableColumn id="7161" xr3:uid="{6A72E76C-4A77-40AF-AE0F-20C96B5362E5}" name="Column7150" dataDxfId="9671"/>
    <tableColumn id="7162" xr3:uid="{D24A1E0A-DBD9-44A2-8B7F-FCAA7D22EC14}" name="Column7151" dataDxfId="9670"/>
    <tableColumn id="7163" xr3:uid="{098F78A6-2AAB-4798-B0DA-86BACC6D2F53}" name="Column7152" dataDxfId="9669"/>
    <tableColumn id="7164" xr3:uid="{20910001-CB40-4733-98B4-263B17CC60A5}" name="Column7153" dataDxfId="9668"/>
    <tableColumn id="7165" xr3:uid="{688DB018-8257-4E33-92B5-CDC66FDCA0A1}" name="Column7154" dataDxfId="9667"/>
    <tableColumn id="7166" xr3:uid="{0974E666-0F3F-48BC-A3E2-F585D426ACE8}" name="Column7155" dataDxfId="9666"/>
    <tableColumn id="7167" xr3:uid="{48FD8990-DD6D-4368-9755-9A1DA3DB3E00}" name="Column7156" dataDxfId="9665"/>
    <tableColumn id="7168" xr3:uid="{B7EFFA79-6295-4213-A367-48A8647C2EAC}" name="Column7157" dataDxfId="9664"/>
    <tableColumn id="7169" xr3:uid="{729E798F-85D0-4BC3-BF49-C18EE6354688}" name="Column7158" dataDxfId="9663"/>
    <tableColumn id="7170" xr3:uid="{E98ECBD7-F16B-4B34-8460-979F2F751B7A}" name="Column7159" dataDxfId="9662"/>
    <tableColumn id="7171" xr3:uid="{66ABD555-0F04-4688-92FC-979D4ABC70E3}" name="Column7160" dataDxfId="9661"/>
    <tableColumn id="7172" xr3:uid="{C9BA5FF1-F494-4509-B389-04DB9D1A8272}" name="Column7161" dataDxfId="9660"/>
    <tableColumn id="7173" xr3:uid="{1DF5BE00-35AD-499B-8FB7-877916164A5B}" name="Column7162" dataDxfId="9659"/>
    <tableColumn id="7174" xr3:uid="{3497C603-45B5-4246-96CB-24EC4F954B54}" name="Column7163" dataDxfId="9658"/>
    <tableColumn id="7175" xr3:uid="{12CBA0C7-3CCC-4F4D-836D-AA7A3F4757D0}" name="Column7164" dataDxfId="9657"/>
    <tableColumn id="7176" xr3:uid="{9707C9C9-A88D-4AC5-880C-D743052BC6BB}" name="Column7165" dataDxfId="9656"/>
    <tableColumn id="7177" xr3:uid="{BDD9C12B-CEBC-40A5-8EDD-47D38C788EC4}" name="Column7166" dataDxfId="9655"/>
    <tableColumn id="7178" xr3:uid="{98F2526B-EC4E-4A8A-9A96-92FA9E6E6CCA}" name="Column7167" dataDxfId="9654"/>
    <tableColumn id="7179" xr3:uid="{6160A6E8-5CA2-47ED-8D22-828B1049A38A}" name="Column7168" dataDxfId="9653"/>
    <tableColumn id="7180" xr3:uid="{8A35E617-8A93-414F-85F2-CE74A31EE3FE}" name="Column7169" dataDxfId="9652"/>
    <tableColumn id="7181" xr3:uid="{BEDC3426-61FA-4395-B521-285C173788EA}" name="Column7170" dataDxfId="9651"/>
    <tableColumn id="7182" xr3:uid="{FCA6896E-A51F-44EB-AF2D-F9749949D2A9}" name="Column7171" dataDxfId="9650"/>
    <tableColumn id="7183" xr3:uid="{F91156EE-CE58-4E27-ADFC-635CC58AD9BF}" name="Column7172" dataDxfId="9649"/>
    <tableColumn id="7184" xr3:uid="{C0E3C48B-A41D-4E8A-99E1-EB39A292EBA2}" name="Column7173" dataDxfId="9648"/>
    <tableColumn id="7185" xr3:uid="{89003495-CDB5-4C31-9C12-713BC66AA90B}" name="Column7174" dataDxfId="9647"/>
    <tableColumn id="7186" xr3:uid="{30A2F707-1FBA-4A92-AA40-E3C6DDFAEFFC}" name="Column7175" dataDxfId="9646"/>
    <tableColumn id="7187" xr3:uid="{13137F87-A6CF-40BF-BFD5-182741D856C1}" name="Column7176" dataDxfId="9645"/>
    <tableColumn id="7188" xr3:uid="{0F80A9CF-F6F4-4D5D-AD21-6EA96F97BB86}" name="Column7177" dataDxfId="9644"/>
    <tableColumn id="7189" xr3:uid="{B3E1E8F7-AD91-4D4C-9BA6-377BBEE4434A}" name="Column7178" dataDxfId="9643"/>
    <tableColumn id="7190" xr3:uid="{ED901A78-4B16-4048-8216-9B532EBB1AC8}" name="Column7179" dataDxfId="9642"/>
    <tableColumn id="7191" xr3:uid="{710432D0-47FD-4CBA-A1AE-56798C7DDE13}" name="Column7180" dataDxfId="9641"/>
    <tableColumn id="7192" xr3:uid="{3BE4A76A-336A-4E6D-AED3-BBA4BA0B3B6B}" name="Column7181" dataDxfId="9640"/>
    <tableColumn id="7193" xr3:uid="{3F9855F4-3D1C-4ECD-8B4D-52EF3005CF8C}" name="Column7182" dataDxfId="9639"/>
    <tableColumn id="7194" xr3:uid="{D9514CFA-6396-47BB-B6FA-208573415EAE}" name="Column7183" dataDxfId="9638"/>
    <tableColumn id="7195" xr3:uid="{7DF4EB6A-F5F3-4ABC-A7E9-8CA58B79514D}" name="Column7184" dataDxfId="9637"/>
    <tableColumn id="7196" xr3:uid="{A7D4A1EC-A201-4526-9429-BE7B7716B33B}" name="Column7185" dataDxfId="9636"/>
    <tableColumn id="7197" xr3:uid="{FA71DDE8-2999-432C-B4F6-E346070A7442}" name="Column7186" dataDxfId="9635"/>
    <tableColumn id="7198" xr3:uid="{E98D8CBF-1F68-437F-9589-99CDEF7D7B32}" name="Column7187" dataDxfId="9634"/>
    <tableColumn id="7199" xr3:uid="{CFB6189F-EC43-409C-B743-FBECA47D7F0D}" name="Column7188" dataDxfId="9633"/>
    <tableColumn id="7200" xr3:uid="{4221A37E-5275-4D6E-A8EA-C9546B97022F}" name="Column7189" dataDxfId="9632"/>
    <tableColumn id="7201" xr3:uid="{7DBB8168-3A6B-4C5C-A3C2-32F813091305}" name="Column7190" dataDxfId="9631"/>
    <tableColumn id="7202" xr3:uid="{D3D5C1A1-6303-49FD-942F-D227FC9D5968}" name="Column7191" dataDxfId="9630"/>
    <tableColumn id="7203" xr3:uid="{2E4A72CC-5654-4AD5-9F58-CD59E686D379}" name="Column7192" dataDxfId="9629"/>
    <tableColumn id="7204" xr3:uid="{18B1568C-683D-48E0-A904-F2ECA6F81B99}" name="Column7193" dataDxfId="9628"/>
    <tableColumn id="7205" xr3:uid="{3465AE6A-34D4-406C-8677-714AEC784F93}" name="Column7194" dataDxfId="9627"/>
    <tableColumn id="7206" xr3:uid="{C3DAFD95-9E2C-4C95-BFAD-8EE93FAC48E3}" name="Column7195" dataDxfId="9626"/>
    <tableColumn id="7207" xr3:uid="{BD25F2DE-D062-4D81-A3C4-8438EFB40B08}" name="Column7196" dataDxfId="9625"/>
    <tableColumn id="7208" xr3:uid="{95FF1192-42DD-433A-9CF9-A8FA63802FC8}" name="Column7197" dataDxfId="9624"/>
    <tableColumn id="7209" xr3:uid="{1E778AE2-C8FD-4128-BA3B-E4B53BBE1439}" name="Column7198" dataDxfId="9623"/>
    <tableColumn id="7210" xr3:uid="{25B940B5-A253-4F82-8BF8-70A51FFFE974}" name="Column7199" dataDxfId="9622"/>
    <tableColumn id="7211" xr3:uid="{34E46618-761E-4208-B2B6-514EB96CF23C}" name="Column7200" dataDxfId="9621"/>
    <tableColumn id="7212" xr3:uid="{ED443809-398C-4492-B4ED-DC7AA85283E9}" name="Column7201" dataDxfId="9620"/>
    <tableColumn id="7213" xr3:uid="{0D007D24-5771-40E3-9821-CC9D72C6D34A}" name="Column7202" dataDxfId="9619"/>
    <tableColumn id="7214" xr3:uid="{AF1F70DC-90BB-4503-91E0-D19CC9A93538}" name="Column7203" dataDxfId="9618"/>
    <tableColumn id="7215" xr3:uid="{30F86985-0DA0-414E-B273-E71072523188}" name="Column7204" dataDxfId="9617"/>
    <tableColumn id="7216" xr3:uid="{97BD2B55-0499-4129-A17A-23318CA87547}" name="Column7205" dataDxfId="9616"/>
    <tableColumn id="7217" xr3:uid="{27AB5AE4-409A-4394-877E-7990D17B7759}" name="Column7206" dataDxfId="9615"/>
    <tableColumn id="7218" xr3:uid="{CBF85A6A-52D2-45FE-B5F5-C279D67EEB6C}" name="Column7207" dataDxfId="9614"/>
    <tableColumn id="7219" xr3:uid="{CAA422E4-0F70-45D2-A4D4-F83C8E47D845}" name="Column7208" dataDxfId="9613"/>
    <tableColumn id="7220" xr3:uid="{6516DFBB-C8C2-47A0-B895-CB0A6338CE3C}" name="Column7209" dataDxfId="9612"/>
    <tableColumn id="7221" xr3:uid="{C12AFA98-6407-4C56-864E-F606BB158104}" name="Column7210" dataDxfId="9611"/>
    <tableColumn id="7222" xr3:uid="{6D423981-DA8A-40AB-B067-7B95A21B1CC9}" name="Column7211" dataDxfId="9610"/>
    <tableColumn id="7223" xr3:uid="{0D3509F2-572D-418F-B42E-1A25059BDAED}" name="Column7212" dataDxfId="9609"/>
    <tableColumn id="7224" xr3:uid="{B3308D20-E3B6-4745-BB28-63B75542C4FF}" name="Column7213" dataDxfId="9608"/>
    <tableColumn id="7225" xr3:uid="{04E33451-EF27-4B48-8F88-5D341780C94E}" name="Column7214" dataDxfId="9607"/>
    <tableColumn id="7226" xr3:uid="{2C51BC62-E39F-42AA-BA2D-CAD48A9D764A}" name="Column7215" dataDxfId="9606"/>
    <tableColumn id="7227" xr3:uid="{BC232EB9-8E8E-40E5-979A-4CB3C5ADAEE5}" name="Column7216" dataDxfId="9605"/>
    <tableColumn id="7228" xr3:uid="{5BF502AA-9187-4F9F-9D21-5BCFFA36FCAE}" name="Column7217" dataDxfId="9604"/>
    <tableColumn id="7229" xr3:uid="{D11FA1CB-55D9-440D-B3D0-4398A6B7B431}" name="Column7218" dataDxfId="9603"/>
    <tableColumn id="7230" xr3:uid="{269BD05B-9FD8-4D33-B2D7-439D736F440B}" name="Column7219" dataDxfId="9602"/>
    <tableColumn id="7231" xr3:uid="{704CB2AC-3213-456F-A605-27B5D481C5AC}" name="Column7220" dataDxfId="9601"/>
    <tableColumn id="7232" xr3:uid="{29E8581C-342E-4A78-A522-EB7C4CB733CF}" name="Column7221" dataDxfId="9600"/>
    <tableColumn id="7233" xr3:uid="{358C01F7-6968-4447-9F99-15C43727D82C}" name="Column7222" dataDxfId="9599"/>
    <tableColumn id="7234" xr3:uid="{F4F64577-F448-4658-8B4F-90C1B13C4E98}" name="Column7223" dataDxfId="9598"/>
    <tableColumn id="7235" xr3:uid="{8AAFCD6A-DC2B-4CEB-87FC-DD162D9A4F1C}" name="Column7224" dataDxfId="9597"/>
    <tableColumn id="7236" xr3:uid="{D0F10969-495C-4FD7-AA94-F38EAB337C80}" name="Column7225" dataDxfId="9596"/>
    <tableColumn id="7237" xr3:uid="{3B2ADB28-E7D6-4DC9-BFBA-FF0645C98208}" name="Column7226" dataDxfId="9595"/>
    <tableColumn id="7238" xr3:uid="{374CB410-BA6D-4E89-B092-5052868038DF}" name="Column7227" dataDxfId="9594"/>
    <tableColumn id="7239" xr3:uid="{E0A102AA-8036-4427-B02A-12BE829D2300}" name="Column7228" dataDxfId="9593"/>
    <tableColumn id="7240" xr3:uid="{99D13512-6DE0-4173-869D-AB2D3FB4A384}" name="Column7229" dataDxfId="9592"/>
    <tableColumn id="7241" xr3:uid="{7C4D082A-5F57-4230-9E01-81AB759A3EF7}" name="Column7230" dataDxfId="9591"/>
    <tableColumn id="7242" xr3:uid="{ACC99F8D-99AC-429A-AF5A-4A0B810768BA}" name="Column7231" dataDxfId="9590"/>
    <tableColumn id="7243" xr3:uid="{80178F1D-8067-41E1-9147-24AF252F8532}" name="Column7232" dataDxfId="9589"/>
    <tableColumn id="7244" xr3:uid="{91E81089-E4C5-4CEF-BC55-4C464121E8E4}" name="Column7233" dataDxfId="9588"/>
    <tableColumn id="7245" xr3:uid="{78DC936E-2B35-464F-A1E9-B215B81A2963}" name="Column7234" dataDxfId="9587"/>
    <tableColumn id="7246" xr3:uid="{B0F55B82-AF92-44E0-8497-6EBF8849B729}" name="Column7235" dataDxfId="9586"/>
    <tableColumn id="7247" xr3:uid="{C975DF18-E6D4-49DE-81E1-FF0ADD177212}" name="Column7236" dataDxfId="9585"/>
    <tableColumn id="7248" xr3:uid="{786CF205-34B0-4BE8-AA34-62C0E5DCA85A}" name="Column7237" dataDxfId="9584"/>
    <tableColumn id="7249" xr3:uid="{4C61FF8C-50C6-4B3E-BEA3-03FD3C017595}" name="Column7238" dataDxfId="9583"/>
    <tableColumn id="7250" xr3:uid="{72363D13-764C-4DCA-B324-7761E37002FE}" name="Column7239" dataDxfId="9582"/>
    <tableColumn id="7251" xr3:uid="{F8825365-063A-497B-A864-F8B2848CBBE9}" name="Column7240" dataDxfId="9581"/>
    <tableColumn id="7252" xr3:uid="{2A9654DB-1322-4C8E-B90D-B2AAB9FDDB54}" name="Column7241" dataDxfId="9580"/>
    <tableColumn id="7253" xr3:uid="{2252CFBB-47DD-4B07-A154-F69B3907573B}" name="Column7242" dataDxfId="9579"/>
    <tableColumn id="7254" xr3:uid="{CA5CE9FE-1222-425F-B98D-4344CDDECC8F}" name="Column7243" dataDxfId="9578"/>
    <tableColumn id="7255" xr3:uid="{FF6D0224-935E-42DE-A8DA-569DC5728BEA}" name="Column7244" dataDxfId="9577"/>
    <tableColumn id="7256" xr3:uid="{DEADF7C1-57E8-4EA0-8B2B-B6A93AB29AEC}" name="Column7245" dataDxfId="9576"/>
    <tableColumn id="7257" xr3:uid="{6FC04024-10E8-4E56-8F9E-86799D91C56A}" name="Column7246" dataDxfId="9575"/>
    <tableColumn id="7258" xr3:uid="{18E98FC2-1478-4CCF-8A7D-6AC66F208AC1}" name="Column7247" dataDxfId="9574"/>
    <tableColumn id="7259" xr3:uid="{5052175B-E7E0-475A-B6BA-2B2750FCABFC}" name="Column7248" dataDxfId="9573"/>
    <tableColumn id="7260" xr3:uid="{DC7A605F-86C3-4C51-B1A3-EE61DEB264E8}" name="Column7249" dataDxfId="9572"/>
    <tableColumn id="7261" xr3:uid="{76AFB598-0B95-4347-9CF7-C35EA2FBEEA4}" name="Column7250" dataDxfId="9571"/>
    <tableColumn id="7262" xr3:uid="{6E2DCFA9-2666-4853-8B5E-C0279BE634F6}" name="Column7251" dataDxfId="9570"/>
    <tableColumn id="7263" xr3:uid="{D72569FE-446F-4CD6-9371-49554C2FCBCC}" name="Column7252" dataDxfId="9569"/>
    <tableColumn id="7264" xr3:uid="{6D14F951-AB6F-429E-A82A-EA355ABD3A5F}" name="Column7253" dataDxfId="9568"/>
    <tableColumn id="7265" xr3:uid="{FFF2B949-EF8E-4FF2-A531-9327B1C6C816}" name="Column7254" dataDxfId="9567"/>
    <tableColumn id="7266" xr3:uid="{ADB91BFC-7340-41D3-913E-4FF26DBAF04C}" name="Column7255" dataDxfId="9566"/>
    <tableColumn id="7267" xr3:uid="{695769E7-8559-4E22-8BD2-88AD8F2F865A}" name="Column7256" dataDxfId="9565"/>
    <tableColumn id="7268" xr3:uid="{3BC2B5E3-0ECE-48ED-BA00-139938A877F6}" name="Column7257" dataDxfId="9564"/>
    <tableColumn id="7269" xr3:uid="{0B0F1473-B035-4E3D-B9D5-2F74F7658369}" name="Column7258" dataDxfId="9563"/>
    <tableColumn id="7270" xr3:uid="{801DD26B-7723-4EB8-9967-EAB5664E90A6}" name="Column7259" dataDxfId="9562"/>
    <tableColumn id="7271" xr3:uid="{F0810E38-08E2-41B8-9212-D035901BFEA1}" name="Column7260" dataDxfId="9561"/>
    <tableColumn id="7272" xr3:uid="{1ECFDDFF-37F7-4FBE-B8DB-E4F113CF4895}" name="Column7261" dataDxfId="9560"/>
    <tableColumn id="7273" xr3:uid="{F076376A-C0FC-41A4-B6D4-115F5FBD5CE7}" name="Column7262" dataDxfId="9559"/>
    <tableColumn id="7274" xr3:uid="{D63E49BA-525F-4B00-8A73-1B999474FFEC}" name="Column7263" dataDxfId="9558"/>
    <tableColumn id="7275" xr3:uid="{C50C01E8-BCE2-42FE-8376-C9E702758DA0}" name="Column7264" dataDxfId="9557"/>
    <tableColumn id="7276" xr3:uid="{3C841B9F-BBE4-47B5-971B-7C3869A6EE90}" name="Column7265" dataDxfId="9556"/>
    <tableColumn id="7277" xr3:uid="{DD0D8D06-280C-4038-A217-E809A61305F8}" name="Column7266" dataDxfId="9555"/>
    <tableColumn id="7278" xr3:uid="{C55AAA09-0831-4B5B-9F51-EA2B0B6AF36B}" name="Column7267" dataDxfId="9554"/>
    <tableColumn id="7279" xr3:uid="{D21A3379-4576-4AC4-AEC5-63C987E52126}" name="Column7268" dataDxfId="9553"/>
    <tableColumn id="7280" xr3:uid="{A8B4F577-98C4-4CD2-957E-14223A0D0C5E}" name="Column7269" dataDxfId="9552"/>
    <tableColumn id="7281" xr3:uid="{D7239487-9205-4F6D-86DA-4E1DA1D95308}" name="Column7270" dataDxfId="9551"/>
    <tableColumn id="7282" xr3:uid="{8862FAA1-CE27-4616-8CCE-4C346F410C94}" name="Column7271" dataDxfId="9550"/>
    <tableColumn id="7283" xr3:uid="{36FA78DD-60A5-4067-83E5-2D30CB1F3EA2}" name="Column7272" dataDxfId="9549"/>
    <tableColumn id="7284" xr3:uid="{3CE3747A-3AD1-44F8-AFF8-253A119374ED}" name="Column7273" dataDxfId="9548"/>
    <tableColumn id="7285" xr3:uid="{48FB74A5-7159-4F3A-9776-41E183EF09D3}" name="Column7274" dataDxfId="9547"/>
    <tableColumn id="7286" xr3:uid="{476EFFB7-A952-4DA7-BE19-971210324C5A}" name="Column7275" dataDxfId="9546"/>
    <tableColumn id="7287" xr3:uid="{A48ED7D5-7F03-4D0C-BE1F-8855C34D0A93}" name="Column7276" dataDxfId="9545"/>
    <tableColumn id="7288" xr3:uid="{7FDEC067-141A-49FD-985C-35D4C31F1B09}" name="Column7277" dataDxfId="9544"/>
    <tableColumn id="7289" xr3:uid="{AC549B8F-26C7-4BE3-BBAF-CF44DACF5895}" name="Column7278" dataDxfId="9543"/>
    <tableColumn id="7290" xr3:uid="{43E7AE81-07D0-494C-B6E0-A1E478FB1518}" name="Column7279" dataDxfId="9542"/>
    <tableColumn id="7291" xr3:uid="{114D4CF9-DA61-4148-831E-73001A8B55AC}" name="Column7280" dataDxfId="9541"/>
    <tableColumn id="7292" xr3:uid="{EB8A65AF-F279-4299-875D-1A3DCCD156E5}" name="Column7281" dataDxfId="9540"/>
    <tableColumn id="7293" xr3:uid="{4B9C7367-C0E8-4244-9DDF-57F688DD33AB}" name="Column7282" dataDxfId="9539"/>
    <tableColumn id="7294" xr3:uid="{E6529B4E-27E3-449B-A60A-F9BD6185049C}" name="Column7283" dataDxfId="9538"/>
    <tableColumn id="7295" xr3:uid="{B1823AF5-729A-47EC-8FA4-12C109D2EFC3}" name="Column7284" dataDxfId="9537"/>
    <tableColumn id="7296" xr3:uid="{F9DCC799-8195-4EF0-AC69-A6946BD8CBE0}" name="Column7285" dataDxfId="9536"/>
    <tableColumn id="7297" xr3:uid="{5FF9D5B8-F3D1-4719-8422-473E75955B39}" name="Column7286" dataDxfId="9535"/>
    <tableColumn id="7298" xr3:uid="{629E269E-053D-411A-BB5E-0BDDD3F06149}" name="Column7287" dataDxfId="9534"/>
    <tableColumn id="7299" xr3:uid="{0C9120A3-3436-459E-9169-B6799F8FAC19}" name="Column7288" dataDxfId="9533"/>
    <tableColumn id="7300" xr3:uid="{1F7AF48D-DB5F-49AA-A967-DCE32149F72D}" name="Column7289" dataDxfId="9532"/>
    <tableColumn id="7301" xr3:uid="{618ACBD8-BB3D-4D38-8BD1-75DCF0574AF3}" name="Column7290" dataDxfId="9531"/>
    <tableColumn id="7302" xr3:uid="{061B45F4-F627-4324-861E-2BCA933655A9}" name="Column7291" dataDxfId="9530"/>
    <tableColumn id="7303" xr3:uid="{A7659437-DFEF-4F15-AFD3-1133CB875E8B}" name="Column7292" dataDxfId="9529"/>
    <tableColumn id="7304" xr3:uid="{966EF9DF-96DA-4FA3-8FD2-DDF89C212BA5}" name="Column7293" dataDxfId="9528"/>
    <tableColumn id="7305" xr3:uid="{DDFFAF85-9048-470A-8935-C1C0750E8934}" name="Column7294" dataDxfId="9527"/>
    <tableColumn id="7306" xr3:uid="{3338A5E3-93D8-4A2D-B03E-969E25B55FF2}" name="Column7295" dataDxfId="9526"/>
    <tableColumn id="7307" xr3:uid="{F305DE5A-4DBB-4C7C-84A0-EF3684602145}" name="Column7296" dataDxfId="9525"/>
    <tableColumn id="7308" xr3:uid="{13E00404-E643-48FD-B8A4-0E71CD36653A}" name="Column7297" dataDxfId="9524"/>
    <tableColumn id="7309" xr3:uid="{3BA3B33D-85BF-43ED-B108-82923FF65EB2}" name="Column7298" dataDxfId="9523"/>
    <tableColumn id="7310" xr3:uid="{24284E22-9959-4C67-AEB4-8176EE1D3A32}" name="Column7299" dataDxfId="9522"/>
    <tableColumn id="7311" xr3:uid="{8320D8D0-F05E-4E73-AB5B-C4182DCF81E9}" name="Column7300" dataDxfId="9521"/>
    <tableColumn id="7312" xr3:uid="{3E7F7CF2-E727-4FE8-8B2E-09E7CD793B3C}" name="Column7301" dataDxfId="9520"/>
    <tableColumn id="7313" xr3:uid="{17ACE121-9EF6-49BE-9F3C-B49AD53E5CAF}" name="Column7302" dataDxfId="9519"/>
    <tableColumn id="7314" xr3:uid="{AF2954FE-589A-42D1-80FD-EEBE489B2164}" name="Column7303" dataDxfId="9518"/>
    <tableColumn id="7315" xr3:uid="{BD239A66-2A6C-4AB1-9BEA-FFBEFAF23502}" name="Column7304" dataDxfId="9517"/>
    <tableColumn id="7316" xr3:uid="{DA6106C9-E571-4BAF-BD50-1B007795BC80}" name="Column7305" dataDxfId="9516"/>
    <tableColumn id="7317" xr3:uid="{F0F882B9-DEE7-4CED-B438-8951FD005944}" name="Column7306" dataDxfId="9515"/>
    <tableColumn id="7318" xr3:uid="{2B32C233-E7D9-43FE-BEA7-DEAEAAB8750C}" name="Column7307" dataDxfId="9514"/>
    <tableColumn id="7319" xr3:uid="{827E7595-94A2-44D0-A07A-30253DB16272}" name="Column7308" dataDxfId="9513"/>
    <tableColumn id="7320" xr3:uid="{FEA69B30-8628-41D4-868D-4BFA5891798B}" name="Column7309" dataDxfId="9512"/>
    <tableColumn id="7321" xr3:uid="{3BDF640A-F637-469A-92DE-12B2412614D6}" name="Column7310" dataDxfId="9511"/>
    <tableColumn id="7322" xr3:uid="{3ED5B24C-A26C-4A77-B9AB-129D83DF012F}" name="Column7311" dataDxfId="9510"/>
    <tableColumn id="7323" xr3:uid="{607E7726-1253-4098-A782-55EB50DC150E}" name="Column7312" dataDxfId="9509"/>
    <tableColumn id="7324" xr3:uid="{7DE261B7-149C-40AF-98AF-3440D854E0FA}" name="Column7313" dataDxfId="9508"/>
    <tableColumn id="7325" xr3:uid="{DCC7DA66-2534-4698-BB39-4FF743668774}" name="Column7314" dataDxfId="9507"/>
    <tableColumn id="7326" xr3:uid="{E1DF979D-3BA0-45D3-ADED-C8EF2534CBE7}" name="Column7315" dataDxfId="9506"/>
    <tableColumn id="7327" xr3:uid="{7982D476-B60F-4881-8DB7-D9368A88783A}" name="Column7316" dataDxfId="9505"/>
    <tableColumn id="7328" xr3:uid="{AA5186DA-2447-4F92-8F1C-4A7014F3D766}" name="Column7317" dataDxfId="9504"/>
    <tableColumn id="7329" xr3:uid="{5D53C4D5-92D1-4530-AF11-2E0721362262}" name="Column7318" dataDxfId="9503"/>
    <tableColumn id="7330" xr3:uid="{2611D367-7172-4EFD-8BED-E0BEE0D72E31}" name="Column7319" dataDxfId="9502"/>
    <tableColumn id="7331" xr3:uid="{51080C57-437D-4693-B42B-1F3619ADD45D}" name="Column7320" dataDxfId="9501"/>
    <tableColumn id="7332" xr3:uid="{1E49379E-AE49-47EA-9B15-5A4D8D83BD1B}" name="Column7321" dataDxfId="9500"/>
    <tableColumn id="7333" xr3:uid="{04F23A07-18A7-47D0-A9B2-F766CD7D249D}" name="Column7322" dataDxfId="9499"/>
    <tableColumn id="7334" xr3:uid="{C34B8958-6A49-4647-A7C1-BD39568B53F3}" name="Column7323" dataDxfId="9498"/>
    <tableColumn id="7335" xr3:uid="{61A04F6B-42B5-4448-AB7C-FA7EC1576917}" name="Column7324" dataDxfId="9497"/>
    <tableColumn id="7336" xr3:uid="{1174FCFD-B09A-4C8A-9FD5-F049CB7D76D3}" name="Column7325" dataDxfId="9496"/>
    <tableColumn id="7337" xr3:uid="{7A50448F-4903-4114-A9CD-80EE67848418}" name="Column7326" dataDxfId="9495"/>
    <tableColumn id="7338" xr3:uid="{E39182AF-0E2D-4E18-83C8-30197E51077C}" name="Column7327" dataDxfId="9494"/>
    <tableColumn id="7339" xr3:uid="{0D252295-0A87-4067-B694-0FB1505ADA81}" name="Column7328" dataDxfId="9493"/>
    <tableColumn id="7340" xr3:uid="{E5E18BC8-29F9-4D64-9038-5E6981C33883}" name="Column7329" dataDxfId="9492"/>
    <tableColumn id="7341" xr3:uid="{BCB255B3-C2F2-4A6B-A31B-20929968701E}" name="Column7330" dataDxfId="9491"/>
    <tableColumn id="7342" xr3:uid="{16949EE4-124F-496E-8AF3-C1C5CFD9130A}" name="Column7331" dataDxfId="9490"/>
    <tableColumn id="7343" xr3:uid="{F79F816A-315B-47B7-B893-49C6DD8A2463}" name="Column7332" dataDxfId="9489"/>
    <tableColumn id="7344" xr3:uid="{63B57D1C-13AF-4521-8C5D-75718CE67790}" name="Column7333" dataDxfId="9488"/>
    <tableColumn id="7345" xr3:uid="{E8358CE0-E1B2-4C66-97FC-EC68C8525244}" name="Column7334" dataDxfId="9487"/>
    <tableColumn id="7346" xr3:uid="{58103E6E-71C5-40D8-A96F-1F3DA8A59884}" name="Column7335" dataDxfId="9486"/>
    <tableColumn id="7347" xr3:uid="{5BBF8230-3A45-4230-97A1-8E1E57B48EF4}" name="Column7336" dataDxfId="9485"/>
    <tableColumn id="7348" xr3:uid="{3D37599A-9C05-4A03-A40E-494528073118}" name="Column7337" dataDxfId="9484"/>
    <tableColumn id="7349" xr3:uid="{7DEC81E1-05A6-4A1C-AFEC-83FDC67CC08B}" name="Column7338" dataDxfId="9483"/>
    <tableColumn id="7350" xr3:uid="{3BC5EC55-DB73-48DB-A758-2D5E9C8A780D}" name="Column7339" dataDxfId="9482"/>
    <tableColumn id="7351" xr3:uid="{C40A1B9E-DFC0-4EF1-99CF-BC4B5ABF2FBD}" name="Column7340" dataDxfId="9481"/>
    <tableColumn id="7352" xr3:uid="{4667638D-92C7-482E-9F0B-8ECED87C6E8C}" name="Column7341" dataDxfId="9480"/>
    <tableColumn id="7353" xr3:uid="{21D138B6-FC1E-48B8-B3DE-FDA1DE9F027C}" name="Column7342" dataDxfId="9479"/>
    <tableColumn id="7354" xr3:uid="{6883432E-9119-49FD-941B-CDBABFB1D7CA}" name="Column7343" dataDxfId="9478"/>
    <tableColumn id="7355" xr3:uid="{83CA678F-26C3-494C-B54F-89690EC0ADB3}" name="Column7344" dataDxfId="9477"/>
    <tableColumn id="7356" xr3:uid="{348E3411-FFB0-434A-8474-6F3FA1A6592C}" name="Column7345" dataDxfId="9476"/>
    <tableColumn id="7357" xr3:uid="{AEECE6ED-F5C5-437C-BAC8-BFD85887330B}" name="Column7346" dataDxfId="9475"/>
    <tableColumn id="7358" xr3:uid="{04F3CE4A-D512-4E75-867D-85341CFE290F}" name="Column7347" dataDxfId="9474"/>
    <tableColumn id="7359" xr3:uid="{D21BE083-3F0C-4915-AE08-9CD70C3768AB}" name="Column7348" dataDxfId="9473"/>
    <tableColumn id="7360" xr3:uid="{DB6FD392-420B-4CC9-8187-9B1377F12E3E}" name="Column7349" dataDxfId="9472"/>
    <tableColumn id="7361" xr3:uid="{6D0B6336-FFA7-4E7A-B545-1218CEF58F62}" name="Column7350" dataDxfId="9471"/>
    <tableColumn id="7362" xr3:uid="{36370C75-8EB2-4B60-90CE-020B286CF384}" name="Column7351" dataDxfId="9470"/>
    <tableColumn id="7363" xr3:uid="{7F3F5EB1-BBC7-4E72-9574-34336074AF86}" name="Column7352" dataDxfId="9469"/>
    <tableColumn id="7364" xr3:uid="{4ECD49D1-BCEC-4C19-959E-B3BC1543D646}" name="Column7353" dataDxfId="9468"/>
    <tableColumn id="7365" xr3:uid="{46AE63BC-AB28-4141-8CE3-27D80B18277F}" name="Column7354" dataDxfId="9467"/>
    <tableColumn id="7366" xr3:uid="{153534C7-700F-4FE1-B6B9-35A9861EFF3D}" name="Column7355" dataDxfId="9466"/>
    <tableColumn id="7367" xr3:uid="{78D2221F-AE8D-4994-9DE3-1BC90B284831}" name="Column7356" dataDxfId="9465"/>
    <tableColumn id="7368" xr3:uid="{787C905D-6544-4F06-BD46-5394F82FBECE}" name="Column7357" dataDxfId="9464"/>
    <tableColumn id="7369" xr3:uid="{D6C93014-92B6-4946-BAC3-AD89BD4BDCF0}" name="Column7358" dataDxfId="9463"/>
    <tableColumn id="7370" xr3:uid="{93402BD3-1761-4F9D-B1D7-337A05B4E7D7}" name="Column7359" dataDxfId="9462"/>
    <tableColumn id="7371" xr3:uid="{2256A82F-391A-41A0-9F62-32813997E939}" name="Column7360" dataDxfId="9461"/>
    <tableColumn id="7372" xr3:uid="{6C77774E-0866-4D43-B958-E5B36BE7DFD8}" name="Column7361" dataDxfId="9460"/>
    <tableColumn id="7373" xr3:uid="{67FAA219-7F2F-4FB7-BB71-C13B57D288F7}" name="Column7362" dataDxfId="9459"/>
    <tableColumn id="7374" xr3:uid="{51D76A07-96FA-4058-9392-46582D33D4FD}" name="Column7363" dataDxfId="9458"/>
    <tableColumn id="7375" xr3:uid="{E508A9FA-91EB-4A94-91DA-F8CBC9898C1F}" name="Column7364" dataDxfId="9457"/>
    <tableColumn id="7376" xr3:uid="{EB090DF9-8F0D-4054-AA43-719218F1FB82}" name="Column7365" dataDxfId="9456"/>
    <tableColumn id="7377" xr3:uid="{0E2CFD0F-2172-44A9-9FD3-4B017D32B1CD}" name="Column7366" dataDxfId="9455"/>
    <tableColumn id="7378" xr3:uid="{B2B0C3E7-FB5F-4C9F-BC9F-641F1B9D681F}" name="Column7367" dataDxfId="9454"/>
    <tableColumn id="7379" xr3:uid="{41DECBB4-46A5-49F1-B691-0622FB185D3A}" name="Column7368" dataDxfId="9453"/>
    <tableColumn id="7380" xr3:uid="{DCEC2043-17B2-4E7C-9A78-A2391DC9B8BD}" name="Column7369" dataDxfId="9452"/>
    <tableColumn id="7381" xr3:uid="{9FA0059E-95E4-44C7-B2A7-79E23902FCB7}" name="Column7370" dataDxfId="9451"/>
    <tableColumn id="7382" xr3:uid="{CEB17DB5-9DA9-4304-AFC4-7774A8840149}" name="Column7371" dataDxfId="9450"/>
    <tableColumn id="7383" xr3:uid="{9839E5D3-1926-4C0B-9DCF-0B4B073D0D9C}" name="Column7372" dataDxfId="9449"/>
    <tableColumn id="7384" xr3:uid="{E3EDCC99-BFEA-4328-BB42-D6E2ACEEB946}" name="Column7373" dataDxfId="9448"/>
    <tableColumn id="7385" xr3:uid="{CDB74EA3-26B6-4FB6-A39D-5D4902267528}" name="Column7374" dataDxfId="9447"/>
    <tableColumn id="7386" xr3:uid="{6992BEFE-07B0-4E8B-8ED9-EB8355E52223}" name="Column7375" dataDxfId="9446"/>
    <tableColumn id="7387" xr3:uid="{1890CF7F-5B9A-48E8-8B3E-44AB2F5E436B}" name="Column7376" dataDxfId="9445"/>
    <tableColumn id="7388" xr3:uid="{8219871C-868D-4266-A80D-15888BB14A91}" name="Column7377" dataDxfId="9444"/>
    <tableColumn id="7389" xr3:uid="{9EC1E028-02D1-404E-A48A-B3AA3A4EA4F4}" name="Column7378" dataDxfId="9443"/>
    <tableColumn id="7390" xr3:uid="{8B9AB43C-15E2-4161-98D3-5354E3E3ECB2}" name="Column7379" dataDxfId="9442"/>
    <tableColumn id="7391" xr3:uid="{88E2DC12-DAC7-41D7-A697-87995BDAE392}" name="Column7380" dataDxfId="9441"/>
    <tableColumn id="7392" xr3:uid="{0A931DC8-49D6-46EF-8C5E-20FB8DA74AF6}" name="Column7381" dataDxfId="9440"/>
    <tableColumn id="7393" xr3:uid="{2BE19F09-DBCB-4C1A-BF3F-BA756E221ED3}" name="Column7382" dataDxfId="9439"/>
    <tableColumn id="7394" xr3:uid="{2BB9C971-F06A-4E15-870F-BF2ADF50AFFD}" name="Column7383" dataDxfId="9438"/>
    <tableColumn id="7395" xr3:uid="{C0515A23-7ED9-4377-AC1A-4372188CE2CD}" name="Column7384" dataDxfId="9437"/>
    <tableColumn id="7396" xr3:uid="{728B1DE8-CF9B-4ECB-8F13-44C5EAE518F1}" name="Column7385" dataDxfId="9436"/>
    <tableColumn id="7397" xr3:uid="{142BA37C-CDD1-4577-AB83-69BC9617F669}" name="Column7386" dataDxfId="9435"/>
    <tableColumn id="7398" xr3:uid="{3A1B88CD-BA9F-4CFC-9DD4-A2DBFCAED167}" name="Column7387" dataDxfId="9434"/>
    <tableColumn id="7399" xr3:uid="{16AE85D2-DDA5-4C7C-A088-41D148A37F93}" name="Column7388" dataDxfId="9433"/>
    <tableColumn id="7400" xr3:uid="{6666F42A-72FD-4625-8387-755E825FBEBC}" name="Column7389" dataDxfId="9432"/>
    <tableColumn id="7401" xr3:uid="{9F38AF3F-8FBB-438D-8099-39C7B46BB102}" name="Column7390" dataDxfId="9431"/>
    <tableColumn id="7402" xr3:uid="{B670B0BF-28E5-4AA1-9BBF-8F88A3A86A6B}" name="Column7391" dataDxfId="9430"/>
    <tableColumn id="7403" xr3:uid="{68439C93-C9C6-4C38-AA3D-2A493CD62EBC}" name="Column7392" dataDxfId="9429"/>
    <tableColumn id="7404" xr3:uid="{2526CB9B-CA91-4F10-9EF8-772D3B7FC4F9}" name="Column7393" dataDxfId="9428"/>
    <tableColumn id="7405" xr3:uid="{EA02F361-9707-4C58-B4F1-EE61A04F43B7}" name="Column7394" dataDxfId="9427"/>
    <tableColumn id="7406" xr3:uid="{CDD1A423-82AD-4B69-A166-F294BE2C3E0E}" name="Column7395" dataDxfId="9426"/>
    <tableColumn id="7407" xr3:uid="{E3AA468D-F85E-4367-9949-C2100FF1B620}" name="Column7396" dataDxfId="9425"/>
    <tableColumn id="7408" xr3:uid="{6721BC15-1FEF-4787-BE19-F3C3CDDC3455}" name="Column7397" dataDxfId="9424"/>
    <tableColumn id="7409" xr3:uid="{3B56F805-D858-48F2-9E86-1FDCCF17CE0D}" name="Column7398" dataDxfId="9423"/>
    <tableColumn id="7410" xr3:uid="{6DEC376E-6C99-4179-AEB3-60D33BD9A76D}" name="Column7399" dataDxfId="9422"/>
    <tableColumn id="7411" xr3:uid="{906A4188-9629-45FB-A96E-6566459545F1}" name="Column7400" dataDxfId="9421"/>
    <tableColumn id="7412" xr3:uid="{FD1A4C0E-C045-43B6-9712-9912279DB496}" name="Column7401" dataDxfId="9420"/>
    <tableColumn id="7413" xr3:uid="{28A2B3CF-2542-4C74-B9E3-28B05D2F6DC8}" name="Column7402" dataDxfId="9419"/>
    <tableColumn id="7414" xr3:uid="{90867CDC-9EF7-4EEE-BEDF-14F276AF06F7}" name="Column7403" dataDxfId="9418"/>
    <tableColumn id="7415" xr3:uid="{3F389A37-C9BA-4070-83A4-517CCDEE08B1}" name="Column7404" dataDxfId="9417"/>
    <tableColumn id="7416" xr3:uid="{364CC7C6-F917-40F6-86DB-50F842697E40}" name="Column7405" dataDxfId="9416"/>
    <tableColumn id="7417" xr3:uid="{31E9678C-EDE3-4717-84B4-0A0B13ED19B3}" name="Column7406" dataDxfId="9415"/>
    <tableColumn id="7418" xr3:uid="{C504DB14-6395-45DA-A0D7-818B4925A16F}" name="Column7407" dataDxfId="9414"/>
    <tableColumn id="7419" xr3:uid="{2B10C046-5807-4472-9E9C-3ECA25B73C0C}" name="Column7408" dataDxfId="9413"/>
    <tableColumn id="7420" xr3:uid="{AADD729F-1B99-4F18-B390-80713ED43F74}" name="Column7409" dataDxfId="9412"/>
    <tableColumn id="7421" xr3:uid="{89377465-27E0-4D6E-B314-64F4955FAE47}" name="Column7410" dataDxfId="9411"/>
    <tableColumn id="7422" xr3:uid="{7672A3DC-6245-45C1-8273-CF78583243B8}" name="Column7411" dataDxfId="9410"/>
    <tableColumn id="7423" xr3:uid="{1CC1BCA3-5C0F-4FD8-8F18-F04914EA2084}" name="Column7412" dataDxfId="9409"/>
    <tableColumn id="7424" xr3:uid="{E8532621-2DD0-45AA-AB5D-EEFBD72C9E4E}" name="Column7413" dataDxfId="9408"/>
    <tableColumn id="7425" xr3:uid="{8B89FE90-CEA3-4E02-929E-94CC7AFDB3C3}" name="Column7414" dataDxfId="9407"/>
    <tableColumn id="7426" xr3:uid="{A7376D08-9346-41B5-A94B-C53AB9F63ADD}" name="Column7415" dataDxfId="9406"/>
    <tableColumn id="7427" xr3:uid="{BD8128E9-C948-49E3-BE5E-D37787B32B43}" name="Column7416" dataDxfId="9405"/>
    <tableColumn id="7428" xr3:uid="{1719BEF8-1573-4754-9E3D-9F7AE9A1ED9E}" name="Column7417" dataDxfId="9404"/>
    <tableColumn id="7429" xr3:uid="{A128D561-DD1E-498F-8BAD-5B052CD048B6}" name="Column7418" dataDxfId="9403"/>
    <tableColumn id="7430" xr3:uid="{D977CA7F-7134-49A9-9151-9BD1D5C7EB67}" name="Column7419" dataDxfId="9402"/>
    <tableColumn id="7431" xr3:uid="{BE8F7C9A-8E51-4430-B033-03FB2798CA77}" name="Column7420" dataDxfId="9401"/>
    <tableColumn id="7432" xr3:uid="{C7E7C43B-0FAF-4ED7-B361-1017C5F8CF6D}" name="Column7421" dataDxfId="9400"/>
    <tableColumn id="7433" xr3:uid="{206466E1-9D2B-4F83-919F-44A63400F659}" name="Column7422" dataDxfId="9399"/>
    <tableColumn id="7434" xr3:uid="{646B4C77-E851-4EC8-94AA-1A31EA0F3512}" name="Column7423" dataDxfId="9398"/>
    <tableColumn id="7435" xr3:uid="{E64F9E32-0E0B-4A44-AC3C-C2009EEF456C}" name="Column7424" dataDxfId="9397"/>
    <tableColumn id="7436" xr3:uid="{FF849194-B39D-4F93-80B5-09D553442E62}" name="Column7425" dataDxfId="9396"/>
    <tableColumn id="7437" xr3:uid="{CA127E79-E022-4631-9137-866941563DD9}" name="Column7426" dataDxfId="9395"/>
    <tableColumn id="7438" xr3:uid="{EC68143D-F0BA-45D6-B5EF-DB4F024A6480}" name="Column7427" dataDxfId="9394"/>
    <tableColumn id="7439" xr3:uid="{70202E66-E74E-4A70-AD9E-25A9DDE4310F}" name="Column7428" dataDxfId="9393"/>
    <tableColumn id="7440" xr3:uid="{3BB49E51-4E75-48B8-84D3-40B5B485EA00}" name="Column7429" dataDxfId="9392"/>
    <tableColumn id="7441" xr3:uid="{4A2CEE0C-938E-4BF9-BB27-EE30257658A1}" name="Column7430" dataDxfId="9391"/>
    <tableColumn id="7442" xr3:uid="{8CE36884-EDB6-45AD-9DB1-8EC672E012D0}" name="Column7431" dataDxfId="9390"/>
    <tableColumn id="7443" xr3:uid="{A31E5171-6C42-4B2F-B447-575D245E76A5}" name="Column7432" dataDxfId="9389"/>
    <tableColumn id="7444" xr3:uid="{8967CAFB-AE0F-430F-8782-41DB1FCBC4E1}" name="Column7433" dataDxfId="9388"/>
    <tableColumn id="7445" xr3:uid="{E793C090-CF0C-4965-9643-6B39A6D9CB43}" name="Column7434" dataDxfId="9387"/>
    <tableColumn id="7446" xr3:uid="{DD65EF77-0D58-47A3-9525-16CA50146225}" name="Column7435" dataDxfId="9386"/>
    <tableColumn id="7447" xr3:uid="{DADCE80F-1ADD-456B-9FE4-F3320F9FB116}" name="Column7436" dataDxfId="9385"/>
    <tableColumn id="7448" xr3:uid="{8A6A70B5-BB3A-41D0-AB10-DA99DCDE4F20}" name="Column7437" dataDxfId="9384"/>
    <tableColumn id="7449" xr3:uid="{031440D5-99C0-4741-B488-E00A217A6913}" name="Column7438" dataDxfId="9383"/>
    <tableColumn id="7450" xr3:uid="{46086A73-E891-4FCC-8CFC-B4BE4D43AD72}" name="Column7439" dataDxfId="9382"/>
    <tableColumn id="7451" xr3:uid="{297AC860-4BBB-486F-9E02-A3492F061874}" name="Column7440" dataDxfId="9381"/>
    <tableColumn id="7452" xr3:uid="{51F1EADC-41C3-4855-8716-D264F58E0D77}" name="Column7441" dataDxfId="9380"/>
    <tableColumn id="7453" xr3:uid="{5CC076E4-9768-433B-BB83-7A0EBCF33EEF}" name="Column7442" dataDxfId="9379"/>
    <tableColumn id="7454" xr3:uid="{EB7E2A4C-DB32-45ED-817C-86F6B7F6C0EA}" name="Column7443" dataDxfId="9378"/>
    <tableColumn id="7455" xr3:uid="{11E5B667-23B2-4563-ABC9-C4188627C120}" name="Column7444" dataDxfId="9377"/>
    <tableColumn id="7456" xr3:uid="{F519BC39-29FF-4DC1-B7E3-3239BEFE79C0}" name="Column7445" dataDxfId="9376"/>
    <tableColumn id="7457" xr3:uid="{3B772307-AA8D-4168-ADC2-901B95009859}" name="Column7446" dataDxfId="9375"/>
    <tableColumn id="7458" xr3:uid="{47742265-8912-49B4-B5DF-45172DE7A342}" name="Column7447" dataDxfId="9374"/>
    <tableColumn id="7459" xr3:uid="{184E9BDA-C73E-4AA8-B2C9-E27FFAE795E2}" name="Column7448" dataDxfId="9373"/>
    <tableColumn id="7460" xr3:uid="{F7361B09-1921-47CC-97E1-0BFFD6550D8E}" name="Column7449" dataDxfId="9372"/>
    <tableColumn id="7461" xr3:uid="{ABABEDE6-A54C-48E1-AF81-887E837E0372}" name="Column7450" dataDxfId="9371"/>
    <tableColumn id="7462" xr3:uid="{E42CFBD5-7C38-433C-869F-327623E4205A}" name="Column7451" dataDxfId="9370"/>
    <tableColumn id="7463" xr3:uid="{EEDC3611-06AB-43F1-BDF5-6027044C4091}" name="Column7452" dataDxfId="9369"/>
    <tableColumn id="7464" xr3:uid="{2E30AA4F-A704-410D-B486-367B7F1C1064}" name="Column7453" dataDxfId="9368"/>
    <tableColumn id="7465" xr3:uid="{7CA42BA7-9994-47DF-B1AB-856BC63CC219}" name="Column7454" dataDxfId="9367"/>
    <tableColumn id="7466" xr3:uid="{84F041EB-A568-4A13-9491-3DD1776F870C}" name="Column7455" dataDxfId="9366"/>
    <tableColumn id="7467" xr3:uid="{CFBCCAA9-2C43-4448-9795-C85894C194C6}" name="Column7456" dataDxfId="9365"/>
    <tableColumn id="7468" xr3:uid="{446FCB21-DAB9-4DD3-98ED-22F46A2CE2D8}" name="Column7457" dataDxfId="9364"/>
    <tableColumn id="7469" xr3:uid="{EF961869-6A2C-4E4B-A347-D180D3002C18}" name="Column7458" dataDxfId="9363"/>
    <tableColumn id="7470" xr3:uid="{50836C84-B39B-4385-8E87-998CB116FB76}" name="Column7459" dataDxfId="9362"/>
    <tableColumn id="7471" xr3:uid="{425F3118-86CC-46E0-8B32-41B5E02DC77F}" name="Column7460" dataDxfId="9361"/>
    <tableColumn id="7472" xr3:uid="{189123C1-F808-496C-84A3-859915C24568}" name="Column7461" dataDxfId="9360"/>
    <tableColumn id="7473" xr3:uid="{8A1ED327-EE4D-479F-8488-D3DF1AB1E46F}" name="Column7462" dataDxfId="9359"/>
    <tableColumn id="7474" xr3:uid="{2299720F-7B3C-4B22-967A-DFD8B9EEA4C5}" name="Column7463" dataDxfId="9358"/>
    <tableColumn id="7475" xr3:uid="{420C7BAD-B45E-4901-A6BB-4E339CD2C9BA}" name="Column7464" dataDxfId="9357"/>
    <tableColumn id="7476" xr3:uid="{CB8149C0-E9CC-4FB2-B577-4622D39DCB72}" name="Column7465" dataDxfId="9356"/>
    <tableColumn id="7477" xr3:uid="{B99886F7-8BFE-4B94-AFDA-145F3A3B6D0C}" name="Column7466" dataDxfId="9355"/>
    <tableColumn id="7478" xr3:uid="{8E72F81C-EF33-4443-90AA-FD403D835623}" name="Column7467" dataDxfId="9354"/>
    <tableColumn id="7479" xr3:uid="{E2D6514C-5561-4A0E-9AD7-50247AB79549}" name="Column7468" dataDxfId="9353"/>
    <tableColumn id="7480" xr3:uid="{AA9D62DA-6FAF-4BC0-B337-C32B2164B646}" name="Column7469" dataDxfId="9352"/>
    <tableColumn id="7481" xr3:uid="{D5DDC32B-230A-4642-8876-8AF092C14FCE}" name="Column7470" dataDxfId="9351"/>
    <tableColumn id="7482" xr3:uid="{5353DB2B-63B1-4107-93A1-634616C37EF6}" name="Column7471" dataDxfId="9350"/>
    <tableColumn id="7483" xr3:uid="{AE7A064D-C5B5-4E15-8BC1-BD18AD774CBC}" name="Column7472" dataDxfId="9349"/>
    <tableColumn id="7484" xr3:uid="{B34243CE-BB7B-4F2B-B9B0-8DA13D867510}" name="Column7473" dataDxfId="9348"/>
    <tableColumn id="7485" xr3:uid="{CFD7B65C-41D2-46E6-AC7C-EAB3E4184F82}" name="Column7474" dataDxfId="9347"/>
    <tableColumn id="7486" xr3:uid="{55F30CCB-4D3D-433D-A386-59F5DA2C77B3}" name="Column7475" dataDxfId="9346"/>
    <tableColumn id="7487" xr3:uid="{761AED9B-1610-4F3B-AA7C-3C8F2614DD29}" name="Column7476" dataDxfId="9345"/>
    <tableColumn id="7488" xr3:uid="{87FE9F6B-5888-4F6F-8B04-B24A9C27CD9A}" name="Column7477" dataDxfId="9344"/>
    <tableColumn id="7489" xr3:uid="{EEBF06A0-3240-4ADA-BE50-5696784F4287}" name="Column7478" dataDxfId="9343"/>
    <tableColumn id="7490" xr3:uid="{2B64DC51-90C1-4517-8153-CF2FDED27D62}" name="Column7479" dataDxfId="9342"/>
    <tableColumn id="7491" xr3:uid="{68DA7DAB-9709-480A-9BFA-D1E0848DC29E}" name="Column7480" dataDxfId="9341"/>
    <tableColumn id="7492" xr3:uid="{B051BFB4-80E5-405B-B083-228C802E8876}" name="Column7481" dataDxfId="9340"/>
    <tableColumn id="7493" xr3:uid="{998C302B-1B33-4BAD-95F3-96B763DF5637}" name="Column7482" dataDxfId="9339"/>
    <tableColumn id="7494" xr3:uid="{952DFB7C-6226-4B05-9AED-C7334DE2A42E}" name="Column7483" dataDxfId="9338"/>
    <tableColumn id="7495" xr3:uid="{FF028B26-83A7-4D93-A16D-9ED509E0BEEF}" name="Column7484" dataDxfId="9337"/>
    <tableColumn id="7496" xr3:uid="{DB9331F7-659B-4FD0-9607-06E31280F9F1}" name="Column7485" dataDxfId="9336"/>
    <tableColumn id="7497" xr3:uid="{7DCC3D0F-23F0-47C8-AC56-3C32A3BBBA82}" name="Column7486" dataDxfId="9335"/>
    <tableColumn id="7498" xr3:uid="{956E9C72-E999-4EB1-BF21-0E8984A3063D}" name="Column7487" dataDxfId="9334"/>
    <tableColumn id="7499" xr3:uid="{6BDCCB7A-D33C-4CE1-BBD3-E4FC17193347}" name="Column7488" dataDxfId="9333"/>
    <tableColumn id="7500" xr3:uid="{B95774D3-A4E1-40AA-BAA0-3343DC65CE57}" name="Column7489" dataDxfId="9332"/>
    <tableColumn id="7501" xr3:uid="{291AB35B-42BD-4F26-BB5E-3A66D326FBCF}" name="Column7490" dataDxfId="9331"/>
    <tableColumn id="7502" xr3:uid="{96BA9F4D-2B2F-4D44-BBE0-2AEF6B8D89EF}" name="Column7491" dataDxfId="9330"/>
    <tableColumn id="7503" xr3:uid="{48675029-8186-454B-9E45-C3A21487378C}" name="Column7492" dataDxfId="9329"/>
    <tableColumn id="7504" xr3:uid="{4AD5E147-307D-49E3-B408-C26EAFD107DE}" name="Column7493" dataDxfId="9328"/>
    <tableColumn id="7505" xr3:uid="{1B09354E-7BE5-429E-B71A-0BE6F5698235}" name="Column7494" dataDxfId="9327"/>
    <tableColumn id="7506" xr3:uid="{11DCD28A-13C6-4CD5-A32F-90E2937EB90C}" name="Column7495" dataDxfId="9326"/>
    <tableColumn id="7507" xr3:uid="{55AC8880-68D7-4A60-82C2-2998BEEFA7ED}" name="Column7496" dataDxfId="9325"/>
    <tableColumn id="7508" xr3:uid="{0BF77FE7-4CA3-49F8-85F4-EA90A2701482}" name="Column7497" dataDxfId="9324"/>
    <tableColumn id="7509" xr3:uid="{93B4E505-9ECF-4A82-9F2D-3B4146DD2EF7}" name="Column7498" dataDxfId="9323"/>
    <tableColumn id="7510" xr3:uid="{473DCD86-CAF0-4C28-8CF4-FE1DEC85F00B}" name="Column7499" dataDxfId="9322"/>
    <tableColumn id="7511" xr3:uid="{D8C2D42B-F06B-4A14-8B08-351A9D15AA0C}" name="Column7500" dataDxfId="9321"/>
    <tableColumn id="7512" xr3:uid="{342455F1-EA05-43A5-BFAB-9EEA04BCD2E4}" name="Column7501" dataDxfId="9320"/>
    <tableColumn id="7513" xr3:uid="{48E9F6C5-A6ED-45C7-B057-8A796DC939C8}" name="Column7502" dataDxfId="9319"/>
    <tableColumn id="7514" xr3:uid="{694CB38C-9C83-4988-8C3F-BCBC7F869886}" name="Column7503" dataDxfId="9318"/>
    <tableColumn id="7515" xr3:uid="{F995E082-8EDD-4564-A0A5-8E2397A113CE}" name="Column7504" dataDxfId="9317"/>
    <tableColumn id="7516" xr3:uid="{1A44EF4C-2954-4CE0-B74C-DCE9BEAFBA5C}" name="Column7505" dataDxfId="9316"/>
    <tableColumn id="7517" xr3:uid="{B3AC573E-2B72-4A3E-9D84-76C0AD671096}" name="Column7506" dataDxfId="9315"/>
    <tableColumn id="7518" xr3:uid="{7B521E9D-E4E3-4CCE-9BE6-797D6AD12311}" name="Column7507" dataDxfId="9314"/>
    <tableColumn id="7519" xr3:uid="{F2CD373B-A7BF-429F-A635-18F6662D3CDE}" name="Column7508" dataDxfId="9313"/>
    <tableColumn id="7520" xr3:uid="{7AEC6E17-E2FF-4CD2-AD15-2FAA63C8CC4B}" name="Column7509" dataDxfId="9312"/>
    <tableColumn id="7521" xr3:uid="{EDBD653C-C20F-44E1-A107-4FA85335955E}" name="Column7510" dataDxfId="9311"/>
    <tableColumn id="7522" xr3:uid="{3D548A1A-082F-4EFB-9FB4-7D06588C1DB4}" name="Column7511" dataDxfId="9310"/>
    <tableColumn id="7523" xr3:uid="{92E911AC-A443-4D6E-B6B9-86C441AB7F60}" name="Column7512" dataDxfId="9309"/>
    <tableColumn id="7524" xr3:uid="{A615F3FA-D1D5-49B2-AF8E-B642060C3161}" name="Column7513" dataDxfId="9308"/>
    <tableColumn id="7525" xr3:uid="{31BE1C56-DE02-4572-BAC3-23780315BEDD}" name="Column7514" dataDxfId="9307"/>
    <tableColumn id="7526" xr3:uid="{6F73AED7-10E1-449F-8C4C-B9FEB3F939D7}" name="Column7515" dataDxfId="9306"/>
    <tableColumn id="7527" xr3:uid="{80206DD3-703B-4A30-A093-3D0F445B58D7}" name="Column7516" dataDxfId="9305"/>
    <tableColumn id="7528" xr3:uid="{BC4DC9D9-42FC-464D-950B-D2668BA1CAAC}" name="Column7517" dataDxfId="9304"/>
    <tableColumn id="7529" xr3:uid="{195915A4-68D3-4FD4-969F-82798D650B4C}" name="Column7518" dataDxfId="9303"/>
    <tableColumn id="7530" xr3:uid="{E74AA5D6-9FA9-4602-B1E3-C81E9757B129}" name="Column7519" dataDxfId="9302"/>
    <tableColumn id="7531" xr3:uid="{8FC4CDD0-7204-45A1-8FF8-9DD052E8E92D}" name="Column7520" dataDxfId="9301"/>
    <tableColumn id="7532" xr3:uid="{5B4CA360-52A8-48D4-B9C6-7E9000804987}" name="Column7521" dataDxfId="9300"/>
    <tableColumn id="7533" xr3:uid="{217985A0-2A49-49CC-8A6F-05F8F94AA49B}" name="Column7522" dataDxfId="9299"/>
    <tableColumn id="7534" xr3:uid="{60424947-3371-47EE-9DDD-8A36F9C14E3A}" name="Column7523" dataDxfId="9298"/>
    <tableColumn id="7535" xr3:uid="{8EABC8F6-19BB-44E4-AF41-E50123054F2D}" name="Column7524" dataDxfId="9297"/>
    <tableColumn id="7536" xr3:uid="{6B5A3502-C822-4515-802E-EAED85C35491}" name="Column7525" dataDxfId="9296"/>
    <tableColumn id="7537" xr3:uid="{934FE8B8-3893-4730-BC57-05F58554F842}" name="Column7526" dataDxfId="9295"/>
    <tableColumn id="7538" xr3:uid="{E35F1E9D-02E0-4FCE-BA2E-2AE854ACF843}" name="Column7527" dataDxfId="9294"/>
    <tableColumn id="7539" xr3:uid="{2550D3A8-8083-4BF4-B26D-064B6309E13A}" name="Column7528" dataDxfId="9293"/>
    <tableColumn id="7540" xr3:uid="{92E8B7CB-55D8-4A51-BAE6-F9C6D57B7112}" name="Column7529" dataDxfId="9292"/>
    <tableColumn id="7541" xr3:uid="{A1AF2591-9C4A-4E59-9F49-49A4232B6AF2}" name="Column7530" dataDxfId="9291"/>
    <tableColumn id="7542" xr3:uid="{C4E9E40F-C9E1-413F-B684-1598DD0CAAD7}" name="Column7531" dataDxfId="9290"/>
    <tableColumn id="7543" xr3:uid="{2C23E3A9-3495-4F0B-B471-B6C43F57543B}" name="Column7532" dataDxfId="9289"/>
    <tableColumn id="7544" xr3:uid="{5E959CD6-6346-4AA9-B81E-E35CA0C30DE7}" name="Column7533" dataDxfId="9288"/>
    <tableColumn id="7545" xr3:uid="{9895607B-75FD-4F5E-AF74-7FF880AA8070}" name="Column7534" dataDxfId="9287"/>
    <tableColumn id="7546" xr3:uid="{EC7B6743-E137-4E7A-8984-14BFC34326A0}" name="Column7535" dataDxfId="9286"/>
    <tableColumn id="7547" xr3:uid="{98753C57-57B9-420D-A5AF-5E8CE993EF35}" name="Column7536" dataDxfId="9285"/>
    <tableColumn id="7548" xr3:uid="{46313111-D2ED-4514-9128-E435BBE4842E}" name="Column7537" dataDxfId="9284"/>
    <tableColumn id="7549" xr3:uid="{6D892961-3F7E-4CF3-81E6-62A188325B8E}" name="Column7538" dataDxfId="9283"/>
    <tableColumn id="7550" xr3:uid="{C03B3739-F139-4AF6-97D7-5FAC7D2EBA87}" name="Column7539" dataDxfId="9282"/>
    <tableColumn id="7551" xr3:uid="{FD9C2D47-FED8-462A-A8DF-8FD4152D6D9D}" name="Column7540" dataDxfId="9281"/>
    <tableColumn id="7552" xr3:uid="{416E6E6E-DCF8-4A53-8284-34A1D280DAC2}" name="Column7541" dataDxfId="9280"/>
    <tableColumn id="7553" xr3:uid="{99AD9684-2667-411D-A377-E2F6E9A9DC1D}" name="Column7542" dataDxfId="9279"/>
    <tableColumn id="7554" xr3:uid="{2EB6C462-497B-4AD7-9573-BF5904EFB238}" name="Column7543" dataDxfId="9278"/>
    <tableColumn id="7555" xr3:uid="{5BE9F825-B526-4CF7-89E6-6F5C9478D052}" name="Column7544" dataDxfId="9277"/>
    <tableColumn id="7556" xr3:uid="{52E4DAA9-C110-4687-8C34-BCD4C4920A1F}" name="Column7545" dataDxfId="9276"/>
    <tableColumn id="7557" xr3:uid="{0896876A-CE90-4B29-95A0-764B69388E77}" name="Column7546" dataDxfId="9275"/>
    <tableColumn id="7558" xr3:uid="{63B6D329-D7D6-4C35-8A2C-D6E6AAE7E1B7}" name="Column7547" dataDxfId="9274"/>
    <tableColumn id="7559" xr3:uid="{04C3AAB9-E16B-49CC-9996-7A746A0F81AF}" name="Column7548" dataDxfId="9273"/>
    <tableColumn id="7560" xr3:uid="{D5FF20CC-828F-4609-862F-5683FC795C89}" name="Column7549" dataDxfId="9272"/>
    <tableColumn id="7561" xr3:uid="{009223E7-64BB-4027-A4CF-0A84D4EC0F1B}" name="Column7550" dataDxfId="9271"/>
    <tableColumn id="7562" xr3:uid="{D3B88191-B856-4A1A-ADE6-CAA3CF361AA3}" name="Column7551" dataDxfId="9270"/>
    <tableColumn id="7563" xr3:uid="{DBA715DB-0B0B-4EAD-B380-A16CE2ECABC0}" name="Column7552" dataDxfId="9269"/>
    <tableColumn id="7564" xr3:uid="{6B9FA4FB-BDAF-4CB5-AD9A-B76DAD95DF15}" name="Column7553" dataDxfId="9268"/>
    <tableColumn id="7565" xr3:uid="{F018E0F4-3330-44E6-9BA4-5204BB26450E}" name="Column7554" dataDxfId="9267"/>
    <tableColumn id="7566" xr3:uid="{936F7192-AD08-4582-8030-EA7546F99502}" name="Column7555" dataDxfId="9266"/>
    <tableColumn id="7567" xr3:uid="{ED684D05-2031-46ED-B5C9-ED38BF484E25}" name="Column7556" dataDxfId="9265"/>
    <tableColumn id="7568" xr3:uid="{2E023207-88A2-45BA-8BE0-EB87993521C4}" name="Column7557" dataDxfId="9264"/>
    <tableColumn id="7569" xr3:uid="{C6D8B8C5-45C5-47C0-87C1-FCEAB786A6A2}" name="Column7558" dataDxfId="9263"/>
    <tableColumn id="7570" xr3:uid="{5EECCA0C-E0BD-40E7-9FA9-92627FB18116}" name="Column7559" dataDxfId="9262"/>
    <tableColumn id="7571" xr3:uid="{B8EE48AC-EA3F-4F9E-AA08-A7755B4D329D}" name="Column7560" dataDxfId="9261"/>
    <tableColumn id="7572" xr3:uid="{993180E4-C299-4A40-AED7-73894C9F4A4C}" name="Column7561" dataDxfId="9260"/>
    <tableColumn id="7573" xr3:uid="{89311F9D-B1B3-48C5-84E3-BC06BDDE4B94}" name="Column7562" dataDxfId="9259"/>
    <tableColumn id="7574" xr3:uid="{2557B260-D7CB-43B9-9D72-09947AC242FB}" name="Column7563" dataDxfId="9258"/>
    <tableColumn id="7575" xr3:uid="{BE576060-75ED-4254-A62B-FE98667AC7BD}" name="Column7564" dataDxfId="9257"/>
    <tableColumn id="7576" xr3:uid="{210784F3-F2EF-4629-861C-475AF11CEF11}" name="Column7565" dataDxfId="9256"/>
    <tableColumn id="7577" xr3:uid="{F11F4B89-B1BB-46B0-8A0F-B8CB52971193}" name="Column7566" dataDxfId="9255"/>
    <tableColumn id="7578" xr3:uid="{0D7C0E64-AC35-4908-8CB9-22812FFE5F66}" name="Column7567" dataDxfId="9254"/>
    <tableColumn id="7579" xr3:uid="{4FE02787-3977-4CC6-A285-ABD44D78EBDE}" name="Column7568" dataDxfId="9253"/>
    <tableColumn id="7580" xr3:uid="{7F1EFDAE-CDDE-41CF-8747-C1F320A99F17}" name="Column7569" dataDxfId="9252"/>
    <tableColumn id="7581" xr3:uid="{F86EB9A3-41A8-4CF9-BAC2-FC1A9DBA894A}" name="Column7570" dataDxfId="9251"/>
    <tableColumn id="7582" xr3:uid="{D84B7481-F63C-4C57-9FA8-61832FC29172}" name="Column7571" dataDxfId="9250"/>
    <tableColumn id="7583" xr3:uid="{A5753029-87D3-4F88-9083-208E255E4053}" name="Column7572" dataDxfId="9249"/>
    <tableColumn id="7584" xr3:uid="{2C1D1AB8-337E-4A48-95AB-B4766F930A26}" name="Column7573" dataDxfId="9248"/>
    <tableColumn id="7585" xr3:uid="{47BE0A4A-2F06-4397-8F15-1D41CDF4DAC7}" name="Column7574" dataDxfId="9247"/>
    <tableColumn id="7586" xr3:uid="{3AB8A99D-D566-453D-A50F-5900F304C9F1}" name="Column7575" dataDxfId="9246"/>
    <tableColumn id="7587" xr3:uid="{0F578DE0-DCEC-4556-8250-08C2D0086668}" name="Column7576" dataDxfId="9245"/>
    <tableColumn id="7588" xr3:uid="{CA5AB279-E449-43BD-91E5-6216E9C2FEF5}" name="Column7577" dataDxfId="9244"/>
    <tableColumn id="7589" xr3:uid="{0BDD6E5B-8471-4D3B-A38B-20ECDE0FF7A5}" name="Column7578" dataDxfId="9243"/>
    <tableColumn id="7590" xr3:uid="{3D4A0118-E055-48A4-A07C-8E26BDE120F3}" name="Column7579" dataDxfId="9242"/>
    <tableColumn id="7591" xr3:uid="{E101939C-4A58-4B38-BFDF-65EBC6B0C84D}" name="Column7580" dataDxfId="9241"/>
    <tableColumn id="7592" xr3:uid="{AB109A52-89E9-47ED-B949-7E27A43A2BB6}" name="Column7581" dataDxfId="9240"/>
    <tableColumn id="7593" xr3:uid="{A6DE17CF-51DF-41E2-9C81-C47D62063D0A}" name="Column7582" dataDxfId="9239"/>
    <tableColumn id="7594" xr3:uid="{EC2ECB18-D451-4CA8-8AA3-19F2D9C06160}" name="Column7583" dataDxfId="9238"/>
    <tableColumn id="7595" xr3:uid="{43A0449A-0A99-48C3-A521-711B3A5532AC}" name="Column7584" dataDxfId="9237"/>
    <tableColumn id="7596" xr3:uid="{53136531-67DD-4955-8B19-B27EBD076759}" name="Column7585" dataDxfId="9236"/>
    <tableColumn id="7597" xr3:uid="{2BC6DCFF-6EC6-4389-AF72-C494AE70F08C}" name="Column7586" dataDxfId="9235"/>
    <tableColumn id="7598" xr3:uid="{827586EE-E390-42DA-97B0-9491DDC45627}" name="Column7587" dataDxfId="9234"/>
    <tableColumn id="7599" xr3:uid="{74463084-76D3-4532-9F8D-492186B592AD}" name="Column7588" dataDxfId="9233"/>
    <tableColumn id="7600" xr3:uid="{EB11D6C0-7380-4D00-BB92-12DEE494A0F7}" name="Column7589" dataDxfId="9232"/>
    <tableColumn id="7601" xr3:uid="{65BEAFB8-2EBC-492D-990E-C98B45F68D5F}" name="Column7590" dataDxfId="9231"/>
    <tableColumn id="7602" xr3:uid="{B95C9966-C8CD-4BD2-9241-6F63D38E2DF7}" name="Column7591" dataDxfId="9230"/>
    <tableColumn id="7603" xr3:uid="{F87377EB-DD18-4D31-AF74-5ABA8A3DE3C0}" name="Column7592" dataDxfId="9229"/>
    <tableColumn id="7604" xr3:uid="{4988DFD5-DF8F-4581-A6ED-36305D3B30BB}" name="Column7593" dataDxfId="9228"/>
    <tableColumn id="7605" xr3:uid="{34933D81-2972-48C4-B9BA-075FD937B3EC}" name="Column7594" dataDxfId="9227"/>
    <tableColumn id="7606" xr3:uid="{921C6E8C-5A20-4DE0-9D10-B5413CC175A5}" name="Column7595" dataDxfId="9226"/>
    <tableColumn id="7607" xr3:uid="{F534D62D-F307-4074-AEC9-D8714ACB07B7}" name="Column7596" dataDxfId="9225"/>
    <tableColumn id="7608" xr3:uid="{187C2F4B-9FC5-4872-B948-31A4EF556B83}" name="Column7597" dataDxfId="9224"/>
    <tableColumn id="7609" xr3:uid="{21AC462F-8681-4400-8192-5E14C68F05B2}" name="Column7598" dataDxfId="9223"/>
    <tableColumn id="7610" xr3:uid="{3A13FB26-3DB7-4DCE-A93F-98F156FC6426}" name="Column7599" dataDxfId="9222"/>
    <tableColumn id="7611" xr3:uid="{31E1167B-C7D8-4B75-8C91-49E8802E4AC6}" name="Column7600" dataDxfId="9221"/>
    <tableColumn id="7612" xr3:uid="{575EBC11-1B77-4E24-A97E-FB59243FD71A}" name="Column7601" dataDxfId="9220"/>
    <tableColumn id="7613" xr3:uid="{EFE61B5E-AD46-414E-B8D1-7BB9EE5CBB62}" name="Column7602" dataDxfId="9219"/>
    <tableColumn id="7614" xr3:uid="{5BB4A44C-B23A-4E1D-A923-73E053EAB6DF}" name="Column7603" dataDxfId="9218"/>
    <tableColumn id="7615" xr3:uid="{A86353EC-EC87-4F72-B5BF-C6CD4B1EE46A}" name="Column7604" dataDxfId="9217"/>
    <tableColumn id="7616" xr3:uid="{C79AD95A-0566-4DD9-8E2C-0ACA2DE6359A}" name="Column7605" dataDxfId="9216"/>
    <tableColumn id="7617" xr3:uid="{9EFA65EB-1668-4D2C-A9FB-0B8A2AAFC7FD}" name="Column7606" dataDxfId="9215"/>
    <tableColumn id="7618" xr3:uid="{4E30BF11-E918-46A0-A905-C0ECAD251B38}" name="Column7607" dataDxfId="9214"/>
    <tableColumn id="7619" xr3:uid="{B69AD44A-54E8-4BA3-BF24-5A526B35F382}" name="Column7608" dataDxfId="9213"/>
    <tableColumn id="7620" xr3:uid="{B11D67F5-33A4-492F-A1E4-C28556DCD670}" name="Column7609" dataDxfId="9212"/>
    <tableColumn id="7621" xr3:uid="{B1FF7979-4C26-43A0-B058-C56557191A0E}" name="Column7610" dataDxfId="9211"/>
    <tableColumn id="7622" xr3:uid="{3E9E9D6E-CDB3-4D75-85BE-784D5810DF53}" name="Column7611" dataDxfId="9210"/>
    <tableColumn id="7623" xr3:uid="{43FC03D9-E7BE-4CBA-9A9B-5DB7736B0059}" name="Column7612" dataDxfId="9209"/>
    <tableColumn id="7624" xr3:uid="{571CD795-420E-428C-A755-6B076D1DD678}" name="Column7613" dataDxfId="9208"/>
    <tableColumn id="7625" xr3:uid="{6D6221DE-3F4C-4807-891A-FB49D73396A4}" name="Column7614" dataDxfId="9207"/>
    <tableColumn id="7626" xr3:uid="{BD68544B-FA78-409F-90D2-5A540709AC77}" name="Column7615" dataDxfId="9206"/>
    <tableColumn id="7627" xr3:uid="{79CDC916-D242-46BC-91F0-951A0745FEB6}" name="Column7616" dataDxfId="9205"/>
    <tableColumn id="7628" xr3:uid="{417790EB-8838-4A99-AEF9-8A6C3373CBCC}" name="Column7617" dataDxfId="9204"/>
    <tableColumn id="7629" xr3:uid="{97AB8B4A-61EC-4793-9B7C-34D1A20ECB4B}" name="Column7618" dataDxfId="9203"/>
    <tableColumn id="7630" xr3:uid="{7645DFA8-A64E-472E-94D2-A8EE457A7850}" name="Column7619" dataDxfId="9202"/>
    <tableColumn id="7631" xr3:uid="{DC55F04E-FA8F-445E-9649-AE0AECA94013}" name="Column7620" dataDxfId="9201"/>
    <tableColumn id="7632" xr3:uid="{1FDFBFC9-73C3-4B12-8D13-77ED11ED3BF6}" name="Column7621" dataDxfId="9200"/>
    <tableColumn id="7633" xr3:uid="{A326B58B-29FC-471F-BEC2-F2B29ECDF700}" name="Column7622" dataDxfId="9199"/>
    <tableColumn id="7634" xr3:uid="{4C8E5FBF-0EBE-4F5A-B881-6392DC97D0A3}" name="Column7623" dataDxfId="9198"/>
    <tableColumn id="7635" xr3:uid="{2E553DCF-0571-498D-B81F-635C971F3CAA}" name="Column7624" dataDxfId="9197"/>
    <tableColumn id="7636" xr3:uid="{6FA932AA-F55A-481A-985F-129464F8A590}" name="Column7625" dataDxfId="9196"/>
    <tableColumn id="7637" xr3:uid="{9D66D3E1-B69D-48B1-AF0B-84900C77EA15}" name="Column7626" dataDxfId="9195"/>
    <tableColumn id="7638" xr3:uid="{FA6E7B42-595F-4656-BD14-11A32C657ABB}" name="Column7627" dataDxfId="9194"/>
    <tableColumn id="7639" xr3:uid="{438B4E8A-B9B6-4D92-91FC-7A3194304A89}" name="Column7628" dataDxfId="9193"/>
    <tableColumn id="7640" xr3:uid="{C8392A01-EDC8-4B80-AA69-62B6F480DF6F}" name="Column7629" dataDxfId="9192"/>
    <tableColumn id="7641" xr3:uid="{4C00CFA4-0EAB-445C-B7E3-A57CCCAE8F39}" name="Column7630" dataDxfId="9191"/>
    <tableColumn id="7642" xr3:uid="{8C5754B1-0292-4FAC-9231-AE1C052D082B}" name="Column7631" dataDxfId="9190"/>
    <tableColumn id="7643" xr3:uid="{F543A213-DFC1-4A0D-98E0-EE01236AA4F3}" name="Column7632" dataDxfId="9189"/>
    <tableColumn id="7644" xr3:uid="{80C71761-A0BD-42E6-8259-B91D968365D8}" name="Column7633" dataDxfId="9188"/>
    <tableColumn id="7645" xr3:uid="{235B3EA3-E93A-4047-9C2B-AC64BDCD27C9}" name="Column7634" dataDxfId="9187"/>
    <tableColumn id="7646" xr3:uid="{016AF5D2-FC50-4164-9726-BC8B35487421}" name="Column7635" dataDxfId="9186"/>
    <tableColumn id="7647" xr3:uid="{9905D794-3317-456A-8CEC-5F0D4BC6C453}" name="Column7636" dataDxfId="9185"/>
    <tableColumn id="7648" xr3:uid="{88AE9A96-26B5-403A-BF6F-0024634B4C93}" name="Column7637" dataDxfId="9184"/>
    <tableColumn id="7649" xr3:uid="{92118FA5-C08E-4717-B63B-26A44517C0D0}" name="Column7638" dataDxfId="9183"/>
    <tableColumn id="7650" xr3:uid="{0A5B9E68-7DA7-404B-B866-C317CB1E095D}" name="Column7639" dataDxfId="9182"/>
    <tableColumn id="7651" xr3:uid="{26EC47FF-CBBD-4269-AB20-12A16BE89AF1}" name="Column7640" dataDxfId="9181"/>
    <tableColumn id="7652" xr3:uid="{BBD7D352-A47A-4967-93DF-3AE4B53ACF20}" name="Column7641" dataDxfId="9180"/>
    <tableColumn id="7653" xr3:uid="{ED19F204-EA97-4509-8AB9-87B2AA561342}" name="Column7642" dataDxfId="9179"/>
    <tableColumn id="7654" xr3:uid="{906CEB47-C7F4-4E87-B11E-4127BAA26830}" name="Column7643" dataDxfId="9178"/>
    <tableColumn id="7655" xr3:uid="{E1639DF4-9D8F-4530-BE91-ED19366B976E}" name="Column7644" dataDxfId="9177"/>
    <tableColumn id="7656" xr3:uid="{C1711B36-327B-4DB9-B84E-E857ABFA1E62}" name="Column7645" dataDxfId="9176"/>
    <tableColumn id="7657" xr3:uid="{A64A81D4-E17E-429C-91E7-874FA18C4B92}" name="Column7646" dataDxfId="9175"/>
    <tableColumn id="7658" xr3:uid="{BE6ED3B9-36A5-4AD2-99B3-87D0EE033885}" name="Column7647" dataDxfId="9174"/>
    <tableColumn id="7659" xr3:uid="{E11EE7A4-D3FA-41C1-B83B-87EF15F963DC}" name="Column7648" dataDxfId="9173"/>
    <tableColumn id="7660" xr3:uid="{76EAB901-1839-430E-8320-A1FE036AC03C}" name="Column7649" dataDxfId="9172"/>
    <tableColumn id="7661" xr3:uid="{5CCCDCD2-1675-4F99-B220-CEFCA6EECFD6}" name="Column7650" dataDxfId="9171"/>
    <tableColumn id="7662" xr3:uid="{CE9BC279-FA46-4A26-BC8F-0232B6F4EDD2}" name="Column7651" dataDxfId="9170"/>
    <tableColumn id="7663" xr3:uid="{C6D38326-DD63-43E8-8482-34FDCF3BD6E1}" name="Column7652" dataDxfId="9169"/>
    <tableColumn id="7664" xr3:uid="{A565FF34-3403-4930-9E9F-986BE87C991C}" name="Column7653" dataDxfId="9168"/>
    <tableColumn id="7665" xr3:uid="{3DBA99D7-C66E-47C7-93BA-170613C0E876}" name="Column7654" dataDxfId="9167"/>
    <tableColumn id="7666" xr3:uid="{81E298C9-CD86-4124-A67F-DAB2C05AA0BA}" name="Column7655" dataDxfId="9166"/>
    <tableColumn id="7667" xr3:uid="{78ACE5E5-75D9-4173-90A4-C675FDF4D664}" name="Column7656" dataDxfId="9165"/>
    <tableColumn id="7668" xr3:uid="{CE013900-EAF8-428C-8393-CD740C7892C4}" name="Column7657" dataDxfId="9164"/>
    <tableColumn id="7669" xr3:uid="{2073FA76-07D1-42F7-9113-F93B43856216}" name="Column7658" dataDxfId="9163"/>
    <tableColumn id="7670" xr3:uid="{A2BF5FD2-948D-4053-8C93-D9C456ECA0AE}" name="Column7659" dataDxfId="9162"/>
    <tableColumn id="7671" xr3:uid="{2100BE3F-7480-47A2-9A8F-2C27A182A397}" name="Column7660" dataDxfId="9161"/>
    <tableColumn id="7672" xr3:uid="{9F9C2E60-C1FA-4764-AE9A-A9A21CF9C0C9}" name="Column7661" dataDxfId="9160"/>
    <tableColumn id="7673" xr3:uid="{98B669D2-DFD5-4AC3-9D5B-3DC581681A3A}" name="Column7662" dataDxfId="9159"/>
    <tableColumn id="7674" xr3:uid="{758FD12A-BDDE-420C-A182-2205ABEF25CE}" name="Column7663" dataDxfId="9158"/>
    <tableColumn id="7675" xr3:uid="{126EE676-E252-4666-A33B-532CDB9ED25D}" name="Column7664" dataDxfId="9157"/>
    <tableColumn id="7676" xr3:uid="{AA1BFAB0-64BF-474A-9F9F-CFC176AE51CF}" name="Column7665" dataDxfId="9156"/>
    <tableColumn id="7677" xr3:uid="{6EAF6FE9-20FD-4B83-B389-DFB02727360F}" name="Column7666" dataDxfId="9155"/>
    <tableColumn id="7678" xr3:uid="{A064CFD2-6DFC-4B16-8FD0-1E7393F5A763}" name="Column7667" dataDxfId="9154"/>
    <tableColumn id="7679" xr3:uid="{7B4185F9-15A2-4A63-BBA0-18B01472AA3F}" name="Column7668" dataDxfId="9153"/>
    <tableColumn id="7680" xr3:uid="{7CA08282-2AF7-48FB-A598-7001341C89F1}" name="Column7669" dataDxfId="9152"/>
    <tableColumn id="7681" xr3:uid="{B55C7383-6847-4AD5-B547-BC16316E49A0}" name="Column7670" dataDxfId="9151"/>
    <tableColumn id="7682" xr3:uid="{E09E130F-B59B-4CCB-AC0F-779C2DD0EFE0}" name="Column7671" dataDxfId="9150"/>
    <tableColumn id="7683" xr3:uid="{3CAEF324-F550-4013-A741-B63DC51FFF1D}" name="Column7672" dataDxfId="9149"/>
    <tableColumn id="7684" xr3:uid="{DABD490A-9B3E-45B7-98D2-37DCAFAAD767}" name="Column7673" dataDxfId="9148"/>
    <tableColumn id="7685" xr3:uid="{C73DA28A-E527-409C-94D0-A42C459A776B}" name="Column7674" dataDxfId="9147"/>
    <tableColumn id="7686" xr3:uid="{00055898-BA3E-4777-AD8B-F05C4194C74F}" name="Column7675" dataDxfId="9146"/>
    <tableColumn id="7687" xr3:uid="{1D263DC6-FEE1-4D49-A3EB-E4525C4A2E69}" name="Column7676" dataDxfId="9145"/>
    <tableColumn id="7688" xr3:uid="{B1F71132-130F-4D16-A8EF-7E2E8600A896}" name="Column7677" dataDxfId="9144"/>
    <tableColumn id="7689" xr3:uid="{DD71B952-9A26-4992-8600-2B692C820032}" name="Column7678" dataDxfId="9143"/>
    <tableColumn id="7690" xr3:uid="{B308BADF-F91D-49B8-8464-BB6FA2A761AE}" name="Column7679" dataDxfId="9142"/>
    <tableColumn id="7691" xr3:uid="{4E23554C-89AF-4C78-837F-8591D3DA53EB}" name="Column7680" dataDxfId="9141"/>
    <tableColumn id="7692" xr3:uid="{FE3359E0-6289-4C47-87BB-1EA400FE3E16}" name="Column7681" dataDxfId="9140"/>
    <tableColumn id="7693" xr3:uid="{EC76A58F-7242-481F-8644-A602C2F61033}" name="Column7682" dataDxfId="9139"/>
    <tableColumn id="7694" xr3:uid="{448364E5-BB5D-4ADB-AD09-61A25A6D37EF}" name="Column7683" dataDxfId="9138"/>
    <tableColumn id="7695" xr3:uid="{AC36E9DC-B3AC-4006-9DF3-1C1FACA7AD0F}" name="Column7684" dataDxfId="9137"/>
    <tableColumn id="7696" xr3:uid="{0C64955A-3C96-46DE-A9DB-C02193D761FD}" name="Column7685" dataDxfId="9136"/>
    <tableColumn id="7697" xr3:uid="{4D0DB5C6-9B3F-4AC9-8DF1-C1948D34259E}" name="Column7686" dataDxfId="9135"/>
    <tableColumn id="7698" xr3:uid="{F785F0F8-972C-45DC-89CC-B248611E9DAE}" name="Column7687" dataDxfId="9134"/>
    <tableColumn id="7699" xr3:uid="{7DB90E40-E481-49CE-94D3-E1E4AC80C029}" name="Column7688" dataDxfId="9133"/>
    <tableColumn id="7700" xr3:uid="{B508EA87-CD92-423E-B0AF-F2A7675A7B58}" name="Column7689" dataDxfId="9132"/>
    <tableColumn id="7701" xr3:uid="{A90CD428-7016-4916-BD65-4C4869FEADB9}" name="Column7690" dataDxfId="9131"/>
    <tableColumn id="7702" xr3:uid="{06D569C1-1813-4D11-BC2F-943A604A65C7}" name="Column7691" dataDxfId="9130"/>
    <tableColumn id="7703" xr3:uid="{202004AE-2BF7-46FD-BEF4-8081DEF91DCF}" name="Column7692" dataDxfId="9129"/>
    <tableColumn id="7704" xr3:uid="{D44DB30D-922D-4481-B490-042299448F39}" name="Column7693" dataDxfId="9128"/>
    <tableColumn id="7705" xr3:uid="{9869D6B5-4CE2-4F55-8A27-C691DFEE6DCA}" name="Column7694" dataDxfId="9127"/>
    <tableColumn id="7706" xr3:uid="{6A856090-8D01-44E2-B7A9-D6DC8A37B036}" name="Column7695" dataDxfId="9126"/>
    <tableColumn id="7707" xr3:uid="{D3853F70-4EB1-4480-BF17-8B3C316154D4}" name="Column7696" dataDxfId="9125"/>
    <tableColumn id="7708" xr3:uid="{89C2ABF3-3CF7-448A-AAC0-2CDCBC4F7D57}" name="Column7697" dataDxfId="9124"/>
    <tableColumn id="7709" xr3:uid="{9FE30381-8107-40B4-B200-34F6732CFFE3}" name="Column7698" dataDxfId="9123"/>
    <tableColumn id="7710" xr3:uid="{F2A02D8F-2166-420E-A8A6-39AB0A0E7C2D}" name="Column7699" dataDxfId="9122"/>
    <tableColumn id="7711" xr3:uid="{C1EE6097-6DFF-4C1A-A713-4D31B552C927}" name="Column7700" dataDxfId="9121"/>
    <tableColumn id="7712" xr3:uid="{4222DAF5-7B9F-4598-A4CD-2DB489FC1723}" name="Column7701" dataDxfId="9120"/>
    <tableColumn id="7713" xr3:uid="{70F4AE3D-453D-4743-B131-0BAC0A7982A8}" name="Column7702" dataDxfId="9119"/>
    <tableColumn id="7714" xr3:uid="{BEB961AB-1B22-4A58-8696-432E035901EC}" name="Column7703" dataDxfId="9118"/>
    <tableColumn id="7715" xr3:uid="{FEC337B3-FFE2-41A0-A008-AB82234AFEB3}" name="Column7704" dataDxfId="9117"/>
    <tableColumn id="7716" xr3:uid="{E7190171-8F2B-4BE9-A478-B97C16969030}" name="Column7705" dataDxfId="9116"/>
    <tableColumn id="7717" xr3:uid="{D841B629-62B6-410E-B7A6-A4CFAB7A2797}" name="Column7706" dataDxfId="9115"/>
    <tableColumn id="7718" xr3:uid="{063E8CC1-4430-4893-92EA-2C0854DC21CE}" name="Column7707" dataDxfId="9114"/>
    <tableColumn id="7719" xr3:uid="{1E529C71-FBCA-46F7-BE95-DB89BDE649DE}" name="Column7708" dataDxfId="9113"/>
    <tableColumn id="7720" xr3:uid="{32DA7C80-48CB-4B30-A21E-071F2F0F1E36}" name="Column7709" dataDxfId="9112"/>
    <tableColumn id="7721" xr3:uid="{D4B027A5-A457-4FE8-A036-DCC41759CCD8}" name="Column7710" dataDxfId="9111"/>
    <tableColumn id="7722" xr3:uid="{24828C67-D5A2-41EE-8E88-E846D9D8FC43}" name="Column7711" dataDxfId="9110"/>
    <tableColumn id="7723" xr3:uid="{2F05CB4D-6A83-454D-83AE-E488B8B5E07D}" name="Column7712" dataDxfId="9109"/>
    <tableColumn id="7724" xr3:uid="{F9B2C373-CF04-4BB0-9802-89E1F330F1EF}" name="Column7713" dataDxfId="9108"/>
    <tableColumn id="7725" xr3:uid="{532727D2-B26A-4861-AA32-259F6987FE35}" name="Column7714" dataDxfId="9107"/>
    <tableColumn id="7726" xr3:uid="{E34B606F-E8CC-4B79-A3C9-AE8771D85CD8}" name="Column7715" dataDxfId="9106"/>
    <tableColumn id="7727" xr3:uid="{5BB82D3E-ACEE-4033-AE21-87C50D32CBB8}" name="Column7716" dataDxfId="9105"/>
    <tableColumn id="7728" xr3:uid="{34B7117F-B401-4207-BF1E-5ADCBEFCE801}" name="Column7717" dataDxfId="9104"/>
    <tableColumn id="7729" xr3:uid="{95F4C632-FFFD-4A5D-AC9F-BF68B983948D}" name="Column7718" dataDxfId="9103"/>
    <tableColumn id="7730" xr3:uid="{E2803B8E-ECB8-4E4C-A730-453F071F1C81}" name="Column7719" dataDxfId="9102"/>
    <tableColumn id="7731" xr3:uid="{ABC03072-9C6D-4EFF-9660-BE16BEBF2E91}" name="Column7720" dataDxfId="9101"/>
    <tableColumn id="7732" xr3:uid="{24082A1F-4749-4E07-A482-0837CB1E8C50}" name="Column7721" dataDxfId="9100"/>
    <tableColumn id="7733" xr3:uid="{90D57896-208F-4283-BE81-8114D66D171B}" name="Column7722" dataDxfId="9099"/>
    <tableColumn id="7734" xr3:uid="{64F3A2DC-17E8-48D8-8350-B4EA7EDD1D82}" name="Column7723" dataDxfId="9098"/>
    <tableColumn id="7735" xr3:uid="{7FEA4EBB-C4DE-493E-9C8F-CD56DC291E77}" name="Column7724" dataDxfId="9097"/>
    <tableColumn id="7736" xr3:uid="{D493F21E-D302-4906-BCB1-42B26CC58636}" name="Column7725" dataDxfId="9096"/>
    <tableColumn id="7737" xr3:uid="{521AEABA-91ED-48AF-B09A-F1B4950F07A2}" name="Column7726" dataDxfId="9095"/>
    <tableColumn id="7738" xr3:uid="{7D46CE83-9C60-49F6-AD07-67CC952F3C24}" name="Column7727" dataDxfId="9094"/>
    <tableColumn id="7739" xr3:uid="{B4552791-86EA-4863-8657-5F6D645F8E76}" name="Column7728" dataDxfId="9093"/>
    <tableColumn id="7740" xr3:uid="{774622E1-3CAF-4DFC-97B7-20DC5692DFA2}" name="Column7729" dataDxfId="9092"/>
    <tableColumn id="7741" xr3:uid="{AD64A2A4-A411-4E3D-B9AD-5179B0F45A0D}" name="Column7730" dataDxfId="9091"/>
    <tableColumn id="7742" xr3:uid="{521AD6E5-086A-4389-B4DA-19535C174D64}" name="Column7731" dataDxfId="9090"/>
    <tableColumn id="7743" xr3:uid="{D58C78DB-9F13-4714-B5A2-2FAB35CA0E2C}" name="Column7732" dataDxfId="9089"/>
    <tableColumn id="7744" xr3:uid="{CE5B620C-9F08-45F2-847B-A5D3DE346C38}" name="Column7733" dataDxfId="9088"/>
    <tableColumn id="7745" xr3:uid="{30ADF4D3-06EB-4C5A-AA72-0C25AE5EC64A}" name="Column7734" dataDxfId="9087"/>
    <tableColumn id="7746" xr3:uid="{12EEA887-DCFC-49A1-8B52-0ADA4947D684}" name="Column7735" dataDxfId="9086"/>
    <tableColumn id="7747" xr3:uid="{64AF8B1A-9C48-43F1-A979-0761901FBADD}" name="Column7736" dataDxfId="9085"/>
    <tableColumn id="7748" xr3:uid="{8071C89C-F49A-4D6D-A33D-3663ACE4E90E}" name="Column7737" dataDxfId="9084"/>
    <tableColumn id="7749" xr3:uid="{C8A24D36-C2FA-4B7F-8350-BFA9C4FA78C5}" name="Column7738" dataDxfId="9083"/>
    <tableColumn id="7750" xr3:uid="{DE5C51E4-834A-4486-AD61-DF55CCD424AF}" name="Column7739" dataDxfId="9082"/>
    <tableColumn id="7751" xr3:uid="{13435359-502F-4393-A2CC-8D792A611818}" name="Column7740" dataDxfId="9081"/>
    <tableColumn id="7752" xr3:uid="{CC734DA7-CD4B-4A02-A716-D48D9F58B9DE}" name="Column7741" dataDxfId="9080"/>
    <tableColumn id="7753" xr3:uid="{6C527EEC-37A4-4078-809F-850BC33ADEA5}" name="Column7742" dataDxfId="9079"/>
    <tableColumn id="7754" xr3:uid="{74CE34E3-68D4-486D-82F6-009FA635F337}" name="Column7743" dataDxfId="9078"/>
    <tableColumn id="7755" xr3:uid="{C21B2D7B-F521-4A07-AC55-505CA29A8FB9}" name="Column7744" dataDxfId="9077"/>
    <tableColumn id="7756" xr3:uid="{1624CF5F-2C74-44C2-AF7E-7CFF2EAA8106}" name="Column7745" dataDxfId="9076"/>
    <tableColumn id="7757" xr3:uid="{90F9BC8D-C0B9-417F-9ABB-D53419FFD1B6}" name="Column7746" dataDxfId="9075"/>
    <tableColumn id="7758" xr3:uid="{43087F74-B6DD-4425-A072-F951596B93DB}" name="Column7747" dataDxfId="9074"/>
    <tableColumn id="7759" xr3:uid="{A7D0DCCD-5637-45E0-B7DF-48270270AD77}" name="Column7748" dataDxfId="9073"/>
    <tableColumn id="7760" xr3:uid="{9A1490D9-404B-42CB-9671-57AC3D226A33}" name="Column7749" dataDxfId="9072"/>
    <tableColumn id="7761" xr3:uid="{15E48136-ABD5-468F-A76A-6F8C64ACCCE9}" name="Column7750" dataDxfId="9071"/>
    <tableColumn id="7762" xr3:uid="{C51F2F5B-DC42-4AA0-9073-AA92FE3B8D72}" name="Column7751" dataDxfId="9070"/>
    <tableColumn id="7763" xr3:uid="{C63ED481-250D-4B1E-A8C0-6C9C9F895840}" name="Column7752" dataDxfId="9069"/>
    <tableColumn id="7764" xr3:uid="{F9973F9F-7A9F-4563-B448-38BF6EE9DD6C}" name="Column7753" dataDxfId="9068"/>
    <tableColumn id="7765" xr3:uid="{823BAE6C-C413-4EEF-B151-167750A36984}" name="Column7754" dataDxfId="9067"/>
    <tableColumn id="7766" xr3:uid="{DD35AFD0-319F-4850-9588-D0DAA0498100}" name="Column7755" dataDxfId="9066"/>
    <tableColumn id="7767" xr3:uid="{DC48C0C1-F132-4449-B4B3-15BB0717B29F}" name="Column7756" dataDxfId="9065"/>
    <tableColumn id="7768" xr3:uid="{4ADA1FF0-1AA3-4A12-A25C-F06605A119A1}" name="Column7757" dataDxfId="9064"/>
    <tableColumn id="7769" xr3:uid="{D0C990DF-E4B9-4620-BFA2-82CC81E7E89A}" name="Column7758" dataDxfId="9063"/>
    <tableColumn id="7770" xr3:uid="{8F7B8E1D-BC80-4DC6-91DF-0D9962213E44}" name="Column7759" dataDxfId="9062"/>
    <tableColumn id="7771" xr3:uid="{8646BDAB-3AC1-4253-AC16-7D97A2891506}" name="Column7760" dataDxfId="9061"/>
    <tableColumn id="7772" xr3:uid="{F2AB4745-FE4B-4869-810A-7654FEEBE99B}" name="Column7761" dataDxfId="9060"/>
    <tableColumn id="7773" xr3:uid="{388E7998-B753-4846-91E5-2D2148FEDACD}" name="Column7762" dataDxfId="9059"/>
    <tableColumn id="7774" xr3:uid="{CF3B4D7F-913B-4868-8BA7-22E12991386A}" name="Column7763" dataDxfId="9058"/>
    <tableColumn id="7775" xr3:uid="{BB25339B-BDE7-4EC7-8FFB-AB76508D0537}" name="Column7764" dataDxfId="9057"/>
    <tableColumn id="7776" xr3:uid="{669212C8-3D43-4973-BAE7-1FC1D30C8898}" name="Column7765" dataDxfId="9056"/>
    <tableColumn id="7777" xr3:uid="{59428E59-92B0-4F53-B71B-703898962E41}" name="Column7766" dataDxfId="9055"/>
    <tableColumn id="7778" xr3:uid="{C944D9FB-326E-455C-9079-8424DE8DCE6A}" name="Column7767" dataDxfId="9054"/>
    <tableColumn id="7779" xr3:uid="{3BAEEDA5-787E-4827-BDC0-C7453DA0867D}" name="Column7768" dataDxfId="9053"/>
    <tableColumn id="7780" xr3:uid="{F008AE0F-A5E4-4232-BAB6-2894315C961A}" name="Column7769" dataDxfId="9052"/>
    <tableColumn id="7781" xr3:uid="{91DB8B25-4FA0-4EDA-9823-B095396BE49C}" name="Column7770" dataDxfId="9051"/>
    <tableColumn id="7782" xr3:uid="{C5E8CFC9-7539-4472-9D58-3887AB3BD68B}" name="Column7771" dataDxfId="9050"/>
    <tableColumn id="7783" xr3:uid="{3F1D70A2-DA42-4784-B2FE-4635CDA441D7}" name="Column7772" dataDxfId="9049"/>
    <tableColumn id="7784" xr3:uid="{2534A965-9777-4DF9-A7E7-FF90BFE6B367}" name="Column7773" dataDxfId="9048"/>
    <tableColumn id="7785" xr3:uid="{8BE7F28C-8793-4AC5-941A-684FA6D9DED2}" name="Column7774" dataDxfId="9047"/>
    <tableColumn id="7786" xr3:uid="{427BB8AF-A133-4532-A05C-48D0CEA4737F}" name="Column7775" dataDxfId="9046"/>
    <tableColumn id="7787" xr3:uid="{B763C424-EE18-4234-A454-7954C67EAB10}" name="Column7776" dataDxfId="9045"/>
    <tableColumn id="7788" xr3:uid="{CD9AD1DB-322D-4A98-B3C4-C3F4E683140F}" name="Column7777" dataDxfId="9044"/>
    <tableColumn id="7789" xr3:uid="{F892E8CA-EABA-461A-B61C-8677091645D9}" name="Column7778" dataDxfId="9043"/>
    <tableColumn id="7790" xr3:uid="{48B3EFC2-8845-491A-B225-CCE439FE5A34}" name="Column7779" dataDxfId="9042"/>
    <tableColumn id="7791" xr3:uid="{77E8F66C-0003-41AD-9E73-33625F3172D6}" name="Column7780" dataDxfId="9041"/>
    <tableColumn id="7792" xr3:uid="{FB4DE811-4EEC-4DBB-A5B0-45FDBE702FEC}" name="Column7781" dataDxfId="9040"/>
    <tableColumn id="7793" xr3:uid="{DBF5D9DF-9F7B-4474-A525-69A3CC08DACB}" name="Column7782" dataDxfId="9039"/>
    <tableColumn id="7794" xr3:uid="{FA5F6642-CC7A-4160-AF1D-4838EA9ADF74}" name="Column7783" dataDxfId="9038"/>
    <tableColumn id="7795" xr3:uid="{D5C799A7-C926-4C12-AAB6-BCD56A934EEB}" name="Column7784" dataDxfId="9037"/>
    <tableColumn id="7796" xr3:uid="{5B820FD9-3437-445A-9162-16BA7AAF0BAC}" name="Column7785" dataDxfId="9036"/>
    <tableColumn id="7797" xr3:uid="{98086260-2E58-4304-A436-D6D3903E9C72}" name="Column7786" dataDxfId="9035"/>
    <tableColumn id="7798" xr3:uid="{81240AE3-F7EA-47FC-AA93-C0EB2A6F724B}" name="Column7787" dataDxfId="9034"/>
    <tableColumn id="7799" xr3:uid="{9417E0E2-A7AD-4C72-880C-65953F7365E8}" name="Column7788" dataDxfId="9033"/>
    <tableColumn id="7800" xr3:uid="{B75F79B2-95FF-4A15-AB95-CEDF4D00E875}" name="Column7789" dataDxfId="9032"/>
    <tableColumn id="7801" xr3:uid="{E525BFCA-D075-4498-A8BE-35CBBCB054D3}" name="Column7790" dataDxfId="9031"/>
    <tableColumn id="7802" xr3:uid="{50395A56-0A31-4F4C-9FD4-4D0B946772DE}" name="Column7791" dataDxfId="9030"/>
    <tableColumn id="7803" xr3:uid="{5E242757-0C36-4FD5-AE12-5513EA9DC5D0}" name="Column7792" dataDxfId="9029"/>
    <tableColumn id="7804" xr3:uid="{20D40A5D-5A41-44EA-A074-F463858E3995}" name="Column7793" dataDxfId="9028"/>
    <tableColumn id="7805" xr3:uid="{51DD78E7-E160-40FA-B542-585BE8052B90}" name="Column7794" dataDxfId="9027"/>
    <tableColumn id="7806" xr3:uid="{78D686F5-6352-40B8-B624-30D6BAD01926}" name="Column7795" dataDxfId="9026"/>
    <tableColumn id="7807" xr3:uid="{20D7F034-76A5-4898-8CF0-EC53BB419F92}" name="Column7796" dataDxfId="9025"/>
    <tableColumn id="7808" xr3:uid="{8DEDD1E3-A3F5-4C6B-AF20-29193332D85B}" name="Column7797" dataDxfId="9024"/>
    <tableColumn id="7809" xr3:uid="{77BE5306-C23A-46AE-B56B-0AA323A5D305}" name="Column7798" dataDxfId="9023"/>
    <tableColumn id="7810" xr3:uid="{FDCFD4E3-86B9-4638-96BE-295991393F65}" name="Column7799" dataDxfId="9022"/>
    <tableColumn id="7811" xr3:uid="{DA1E527B-0A99-46E7-8A18-605B271618D4}" name="Column7800" dataDxfId="9021"/>
    <tableColumn id="7812" xr3:uid="{E9E7E671-5708-4BF3-99C3-BD2FCC4F08D1}" name="Column7801" dataDxfId="9020"/>
    <tableColumn id="7813" xr3:uid="{371DA3D1-1A69-43F3-90F5-ECFBDC8C86E6}" name="Column7802" dataDxfId="9019"/>
    <tableColumn id="7814" xr3:uid="{39986BD8-541D-4941-AA02-0C21BF82C391}" name="Column7803" dataDxfId="9018"/>
    <tableColumn id="7815" xr3:uid="{829DE8D3-FECF-46CC-969D-8162C948EE8A}" name="Column7804" dataDxfId="9017"/>
    <tableColumn id="7816" xr3:uid="{678C79F9-4018-4315-92B5-A39D05A7A927}" name="Column7805" dataDxfId="9016"/>
    <tableColumn id="7817" xr3:uid="{08173510-9568-4C66-B0EC-B84434F51D05}" name="Column7806" dataDxfId="9015"/>
    <tableColumn id="7818" xr3:uid="{A6D6BAC4-7AB5-45C4-8A8C-367DF25484B4}" name="Column7807" dataDxfId="9014"/>
    <tableColumn id="7819" xr3:uid="{93FEA94E-A1E2-4868-9481-D50A804092C6}" name="Column7808" dataDxfId="9013"/>
    <tableColumn id="7820" xr3:uid="{7A1D4866-C6D7-4418-B226-2A90EE8F5028}" name="Column7809" dataDxfId="9012"/>
    <tableColumn id="7821" xr3:uid="{6D3D4AE3-B0B5-448F-97D3-0A48D61E86B2}" name="Column7810" dataDxfId="9011"/>
    <tableColumn id="7822" xr3:uid="{0AF8BAC6-6EFC-4EB9-A768-25F0459BF553}" name="Column7811" dataDxfId="9010"/>
    <tableColumn id="7823" xr3:uid="{41EE5D97-D512-4EEA-A569-E4C1B1E97CA2}" name="Column7812" dataDxfId="9009"/>
    <tableColumn id="7824" xr3:uid="{5CD0009C-200E-4295-BCA3-9A90997627D0}" name="Column7813" dataDxfId="9008"/>
    <tableColumn id="7825" xr3:uid="{403B76CD-9D9F-48EF-A334-D70E6BF87698}" name="Column7814" dataDxfId="9007"/>
    <tableColumn id="7826" xr3:uid="{A878DDE6-A15B-4741-B2BF-8660CD2A4540}" name="Column7815" dataDxfId="9006"/>
    <tableColumn id="7827" xr3:uid="{80F8BC82-1F47-4743-89AF-B712489DFA65}" name="Column7816" dataDxfId="9005"/>
    <tableColumn id="7828" xr3:uid="{69BDC744-1ED9-465F-9EB5-75F71165A546}" name="Column7817" dataDxfId="9004"/>
    <tableColumn id="7829" xr3:uid="{E72D139E-249A-4F03-88DE-8E9C3521395C}" name="Column7818" dataDxfId="9003"/>
    <tableColumn id="7830" xr3:uid="{25658B08-FA2E-4117-9C5F-8A52AF132F39}" name="Column7819" dataDxfId="9002"/>
    <tableColumn id="7831" xr3:uid="{48F4A1BD-097D-42CF-B232-84C7EDD41B58}" name="Column7820" dataDxfId="9001"/>
    <tableColumn id="7832" xr3:uid="{AC552AB0-1D74-4792-89AD-3CCB8033F817}" name="Column7821" dataDxfId="9000"/>
    <tableColumn id="7833" xr3:uid="{62D06762-F6BE-4E09-83CF-0C5A5E2DA19B}" name="Column7822" dataDxfId="8999"/>
    <tableColumn id="7834" xr3:uid="{27E08231-8A82-47B0-9710-26859257E0F5}" name="Column7823" dataDxfId="8998"/>
    <tableColumn id="7835" xr3:uid="{F318E59C-BA5A-42D5-A2F6-2C7E64522578}" name="Column7824" dataDxfId="8997"/>
    <tableColumn id="7836" xr3:uid="{4F404C3A-7428-42D9-9414-C382E166EAC7}" name="Column7825" dataDxfId="8996"/>
    <tableColumn id="7837" xr3:uid="{56DD876E-5BDB-4A48-9E23-872BB000991A}" name="Column7826" dataDxfId="8995"/>
    <tableColumn id="7838" xr3:uid="{ED57A62D-8635-449A-8625-6E3BF19FDEB1}" name="Column7827" dataDxfId="8994"/>
    <tableColumn id="7839" xr3:uid="{461DBA82-1EE2-44AC-9308-CB1E33ACC9B4}" name="Column7828" dataDxfId="8993"/>
    <tableColumn id="7840" xr3:uid="{98798DAA-E002-481C-BD92-FC4BBB722197}" name="Column7829" dataDxfId="8992"/>
    <tableColumn id="7841" xr3:uid="{4B548F93-BF6A-4594-9BAE-80C041658E8B}" name="Column7830" dataDxfId="8991"/>
    <tableColumn id="7842" xr3:uid="{99108925-7AF0-471D-848F-49943B912ED5}" name="Column7831" dataDxfId="8990"/>
    <tableColumn id="7843" xr3:uid="{97ED1C02-69A2-43F4-AC27-FFA760D1F204}" name="Column7832" dataDxfId="8989"/>
    <tableColumn id="7844" xr3:uid="{4CB03AAA-9434-4B72-8BA7-7F89C34B4AA4}" name="Column7833" dataDxfId="8988"/>
    <tableColumn id="7845" xr3:uid="{26C443CB-ADD4-40F9-B5A1-84B4E284ED32}" name="Column7834" dataDxfId="8987"/>
    <tableColumn id="7846" xr3:uid="{907B2170-FCA6-44E9-8C40-4E577C8BDB76}" name="Column7835" dataDxfId="8986"/>
    <tableColumn id="7847" xr3:uid="{EE31AFBC-956A-494B-A28B-18D3DCFC7400}" name="Column7836" dataDxfId="8985"/>
    <tableColumn id="7848" xr3:uid="{C9CA086C-5D73-4C34-B04C-A3910196843D}" name="Column7837" dataDxfId="8984"/>
    <tableColumn id="7849" xr3:uid="{EE29DA58-9421-4844-8853-474AD3AA8294}" name="Column7838" dataDxfId="8983"/>
    <tableColumn id="7850" xr3:uid="{C59645A6-5930-4E5A-B9E4-3EBD2F80ACE7}" name="Column7839" dataDxfId="8982"/>
    <tableColumn id="7851" xr3:uid="{91FB82E6-B3BC-4F79-AD26-AD310CDDC686}" name="Column7840" dataDxfId="8981"/>
    <tableColumn id="7852" xr3:uid="{466F06C6-4216-43DD-8791-B9922CC0A3C6}" name="Column7841" dataDxfId="8980"/>
    <tableColumn id="7853" xr3:uid="{A6EB8C9D-9F01-4E29-A1D3-D8E018A78CC5}" name="Column7842" dataDxfId="8979"/>
    <tableColumn id="7854" xr3:uid="{9A17E5D7-F3D6-4F1F-A168-6F3686DB25DA}" name="Column7843" dataDxfId="8978"/>
    <tableColumn id="7855" xr3:uid="{C2F0A61E-4047-44FC-B81E-4B517FFB2AFD}" name="Column7844" dataDxfId="8977"/>
    <tableColumn id="7856" xr3:uid="{57773B34-B9EB-432D-A4D0-9FE6688812CB}" name="Column7845" dataDxfId="8976"/>
    <tableColumn id="7857" xr3:uid="{27F8638F-E4DE-4ADC-BA62-94B66C312CC5}" name="Column7846" dataDxfId="8975"/>
    <tableColumn id="7858" xr3:uid="{06D88F9D-433A-4270-9D61-F174B478AB5C}" name="Column7847" dataDxfId="8974"/>
    <tableColumn id="7859" xr3:uid="{B264D8AE-4240-466B-B32C-C54EC08B590C}" name="Column7848" dataDxfId="8973"/>
    <tableColumn id="7860" xr3:uid="{7E4D5739-04DF-4421-9692-7B3E10879011}" name="Column7849" dataDxfId="8972"/>
    <tableColumn id="7861" xr3:uid="{63A9FA31-A8FD-4521-B37C-12DA3520C908}" name="Column7850" dataDxfId="8971"/>
    <tableColumn id="7862" xr3:uid="{8E325BEA-8336-4F1C-8F37-29F1AB42A28A}" name="Column7851" dataDxfId="8970"/>
    <tableColumn id="7863" xr3:uid="{1D212F4B-0E0A-4F38-8B8B-DDCF5CE85E99}" name="Column7852" dataDxfId="8969"/>
    <tableColumn id="7864" xr3:uid="{A562CA0F-3ECF-4CAC-8D79-9958224CF6D5}" name="Column7853" dataDxfId="8968"/>
    <tableColumn id="7865" xr3:uid="{DDBF63AD-126E-4C2B-9BC6-A742F9E1BB91}" name="Column7854" dataDxfId="8967"/>
    <tableColumn id="7866" xr3:uid="{6749A519-5C45-45DC-A2E5-2A818B8DDAB1}" name="Column7855" dataDxfId="8966"/>
    <tableColumn id="7867" xr3:uid="{12346E39-2D8A-4814-94FA-04EAC734F781}" name="Column7856" dataDxfId="8965"/>
    <tableColumn id="7868" xr3:uid="{AF299B79-A649-40F0-B0E0-9DF2F537142A}" name="Column7857" dataDxfId="8964"/>
    <tableColumn id="7869" xr3:uid="{9C3F09DC-CE1B-48AF-B6FD-742B2666D310}" name="Column7858" dataDxfId="8963"/>
    <tableColumn id="7870" xr3:uid="{448A05FB-0A12-4A7D-A8E1-82786D4575B1}" name="Column7859" dataDxfId="8962"/>
    <tableColumn id="7871" xr3:uid="{E9DB97ED-7931-4069-8122-081397E0626B}" name="Column7860" dataDxfId="8961"/>
    <tableColumn id="7872" xr3:uid="{C8AEF5EE-1E39-4568-8026-9B4E901869A7}" name="Column7861" dataDxfId="8960"/>
    <tableColumn id="7873" xr3:uid="{3992E569-A222-4DE4-B94E-1C610A5CBEC4}" name="Column7862" dataDxfId="8959"/>
    <tableColumn id="7874" xr3:uid="{900062DF-EC1E-4D50-B655-2A7E4C1EA2A5}" name="Column7863" dataDxfId="8958"/>
    <tableColumn id="7875" xr3:uid="{F7BCB4AE-7736-42FA-980D-A59A4F25072F}" name="Column7864" dataDxfId="8957"/>
    <tableColumn id="7876" xr3:uid="{565AE586-AFA0-4037-9250-94F808031F2F}" name="Column7865" dataDxfId="8956"/>
    <tableColumn id="7877" xr3:uid="{32D30C29-2A71-44BA-85D9-0F525AB1DFA8}" name="Column7866" dataDxfId="8955"/>
    <tableColumn id="7878" xr3:uid="{857653BC-2347-48C2-BB1D-C646D3310B48}" name="Column7867" dataDxfId="8954"/>
    <tableColumn id="7879" xr3:uid="{E0D98F9D-DBC8-42BB-8CAA-06B8A2526158}" name="Column7868" dataDxfId="8953"/>
    <tableColumn id="7880" xr3:uid="{0E8B7A8E-EE47-4C96-A9CB-6F728AB28DDC}" name="Column7869" dataDxfId="8952"/>
    <tableColumn id="7881" xr3:uid="{CD1A09F7-30CF-4617-9A0C-0EF31ED97357}" name="Column7870" dataDxfId="8951"/>
    <tableColumn id="7882" xr3:uid="{A91C3E20-03D8-4E2B-A8CC-F34E6D4F47E3}" name="Column7871" dataDxfId="8950"/>
    <tableColumn id="7883" xr3:uid="{9FC6424B-FD70-4937-85EB-A6D0848C17F8}" name="Column7872" dataDxfId="8949"/>
    <tableColumn id="7884" xr3:uid="{BA45257F-C44B-4C8E-A7DB-F49A26E41975}" name="Column7873" dataDxfId="8948"/>
    <tableColumn id="7885" xr3:uid="{F5196518-6BB5-4938-9C3F-71C2EE577326}" name="Column7874" dataDxfId="8947"/>
    <tableColumn id="7886" xr3:uid="{0FAFA5B7-DEA7-462F-8DB1-85222F861C82}" name="Column7875" dataDxfId="8946"/>
    <tableColumn id="7887" xr3:uid="{2EE44D9C-8936-49DB-921E-36CDCA1F0B68}" name="Column7876" dataDxfId="8945"/>
    <tableColumn id="7888" xr3:uid="{254A5E45-1B86-431A-9B25-6F4F16535B83}" name="Column7877" dataDxfId="8944"/>
    <tableColumn id="7889" xr3:uid="{723E9985-FBDC-4AAB-93CC-327540AF97DB}" name="Column7878" dataDxfId="8943"/>
    <tableColumn id="7890" xr3:uid="{3645291C-39E8-41A0-9840-C80B8A133F73}" name="Column7879" dataDxfId="8942"/>
    <tableColumn id="7891" xr3:uid="{9199E219-E354-4F09-A136-06E95B8E6B4F}" name="Column7880" dataDxfId="8941"/>
    <tableColumn id="7892" xr3:uid="{9D06EB17-69FB-4EC2-B926-78905682D0B5}" name="Column7881" dataDxfId="8940"/>
    <tableColumn id="7893" xr3:uid="{61EE5D80-09C3-406B-AB7B-6B99F86CD4AF}" name="Column7882" dataDxfId="8939"/>
    <tableColumn id="7894" xr3:uid="{BA1CFB3F-B12E-42FD-88BC-E3C7C399FEAB}" name="Column7883" dataDxfId="8938"/>
    <tableColumn id="7895" xr3:uid="{60942E3D-7A8F-49AF-8C42-95D9E9604312}" name="Column7884" dataDxfId="8937"/>
    <tableColumn id="7896" xr3:uid="{C9DD8928-AC9D-4510-84A5-AF9B15885FD6}" name="Column7885" dataDxfId="8936"/>
    <tableColumn id="7897" xr3:uid="{0BBB27E1-9BDD-42A4-8D1D-9E555491EE13}" name="Column7886" dataDxfId="8935"/>
    <tableColumn id="7898" xr3:uid="{F2191D02-F995-4A48-BED0-948F0AE47F51}" name="Column7887" dataDxfId="8934"/>
    <tableColumn id="7899" xr3:uid="{8054B834-667C-4476-88B2-3E949C305FB9}" name="Column7888" dataDxfId="8933"/>
    <tableColumn id="7900" xr3:uid="{172FC1AF-6625-45F8-BF11-3F31FBFA467E}" name="Column7889" dataDxfId="8932"/>
    <tableColumn id="7901" xr3:uid="{C8FC1858-0BBF-4818-AC2E-28A789C86B04}" name="Column7890" dataDxfId="8931"/>
    <tableColumn id="7902" xr3:uid="{F81D7042-0637-4431-87CE-9EE8F08F03EE}" name="Column7891" dataDxfId="8930"/>
    <tableColumn id="7903" xr3:uid="{2020888C-4B48-48E2-B636-E2CC34397C2F}" name="Column7892" dataDxfId="8929"/>
    <tableColumn id="7904" xr3:uid="{34A750E4-0D4B-424D-888D-9D168E569084}" name="Column7893" dataDxfId="8928"/>
    <tableColumn id="7905" xr3:uid="{8BFA8A52-5C4C-41ED-BBE1-B5E05ECA78B0}" name="Column7894" dataDxfId="8927"/>
    <tableColumn id="7906" xr3:uid="{BE4B105C-04D2-455D-A2F0-3ED0DD85A834}" name="Column7895" dataDxfId="8926"/>
    <tableColumn id="7907" xr3:uid="{D0DD4A3C-FD30-4B43-85F5-0848F7E5904E}" name="Column7896" dataDxfId="8925"/>
    <tableColumn id="7908" xr3:uid="{FFE35EFC-6BCC-47C1-B773-7ECDEB561AA7}" name="Column7897" dataDxfId="8924"/>
    <tableColumn id="7909" xr3:uid="{062202FF-6252-41C0-B4A8-07D2CCA30FA4}" name="Column7898" dataDxfId="8923"/>
    <tableColumn id="7910" xr3:uid="{7753FC59-99E5-4A7A-936B-08B678F11169}" name="Column7899" dataDxfId="8922"/>
    <tableColumn id="7911" xr3:uid="{CB680786-A457-4527-8EC5-63B6228A86F4}" name="Column7900" dataDxfId="8921"/>
    <tableColumn id="7912" xr3:uid="{FD8234EA-A0BB-49EF-A435-694AB9D4EDB2}" name="Column7901" dataDxfId="8920"/>
    <tableColumn id="7913" xr3:uid="{A8DA0F3E-FC0A-4D69-861F-75A3337530C6}" name="Column7902" dataDxfId="8919"/>
    <tableColumn id="7914" xr3:uid="{303DAD0F-9D53-4F2D-ADD1-3FFD039B32D8}" name="Column7903" dataDxfId="8918"/>
    <tableColumn id="7915" xr3:uid="{16F37F75-FD0A-46B6-807D-D499687B2D56}" name="Column7904" dataDxfId="8917"/>
    <tableColumn id="7916" xr3:uid="{6565D378-1750-470F-9646-6E812B19E4A5}" name="Column7905" dataDxfId="8916"/>
    <tableColumn id="7917" xr3:uid="{86BD9007-6D46-4090-8890-B144CB5813D3}" name="Column7906" dataDxfId="8915"/>
    <tableColumn id="7918" xr3:uid="{067338CD-E4A0-46F4-9B7D-6B55597A585B}" name="Column7907" dataDxfId="8914"/>
    <tableColumn id="7919" xr3:uid="{7111E8D1-B8E8-470A-B6DE-31CACB448EDA}" name="Column7908" dataDxfId="8913"/>
    <tableColumn id="7920" xr3:uid="{C0171E9F-600B-451B-A3ED-C3DF518719CA}" name="Column7909" dataDxfId="8912"/>
    <tableColumn id="7921" xr3:uid="{779E9A64-1AF8-4C0C-B8A3-8B3069D266D1}" name="Column7910" dataDxfId="8911"/>
    <tableColumn id="7922" xr3:uid="{A7763729-3C6F-420C-A3FB-7E43B9393FC7}" name="Column7911" dataDxfId="8910"/>
    <tableColumn id="7923" xr3:uid="{6676FE11-3F75-45CC-AE06-61EAE8109A59}" name="Column7912" dataDxfId="8909"/>
    <tableColumn id="7924" xr3:uid="{8EBAF280-6160-48C1-8A4C-398FB66DB666}" name="Column7913" dataDxfId="8908"/>
    <tableColumn id="7925" xr3:uid="{615A16F8-2D16-417A-A3E3-35D9BA195567}" name="Column7914" dataDxfId="8907"/>
    <tableColumn id="7926" xr3:uid="{02A939F8-D15B-4903-8CAF-46BBBF31286D}" name="Column7915" dataDxfId="8906"/>
    <tableColumn id="7927" xr3:uid="{C223BE86-FCC5-4AFE-83FC-E07DAFF18FD9}" name="Column7916" dataDxfId="8905"/>
    <tableColumn id="7928" xr3:uid="{E48E4598-7DDD-48CD-92F0-246C256D0DD2}" name="Column7917" dataDxfId="8904"/>
    <tableColumn id="7929" xr3:uid="{097A416E-866D-407D-98B4-1EDD014F4D0C}" name="Column7918" dataDxfId="8903"/>
    <tableColumn id="7930" xr3:uid="{6CABB374-3774-4757-8703-9DA817754E01}" name="Column7919" dataDxfId="8902"/>
    <tableColumn id="7931" xr3:uid="{CA54E1D6-090A-4930-8D2D-5D339A74BD7B}" name="Column7920" dataDxfId="8901"/>
    <tableColumn id="7932" xr3:uid="{952E3D82-6B13-450F-9642-1FC29B896D20}" name="Column7921" dataDxfId="8900"/>
    <tableColumn id="7933" xr3:uid="{0D57C5B2-5327-4D89-A179-AEE448DF67B0}" name="Column7922" dataDxfId="8899"/>
    <tableColumn id="7934" xr3:uid="{22D2A529-8AD1-4E33-8668-0AE203F01906}" name="Column7923" dataDxfId="8898"/>
    <tableColumn id="7935" xr3:uid="{2F997BFC-2CE0-49D1-9C04-B197F7514D02}" name="Column7924" dataDxfId="8897"/>
    <tableColumn id="7936" xr3:uid="{4D6EB2E6-562E-48DD-9750-C874B5014FBA}" name="Column7925" dataDxfId="8896"/>
    <tableColumn id="7937" xr3:uid="{C21C7432-294D-436C-9E2D-2B013A691527}" name="Column7926" dataDxfId="8895"/>
    <tableColumn id="7938" xr3:uid="{0DAFDFF5-3085-4CB2-A722-CD4C45D3E6D9}" name="Column7927" dataDxfId="8894"/>
    <tableColumn id="7939" xr3:uid="{E6025CF5-4019-43D2-8773-D009FCF55C47}" name="Column7928" dataDxfId="8893"/>
    <tableColumn id="7940" xr3:uid="{90454876-5251-46AD-87B7-773371676D5C}" name="Column7929" dataDxfId="8892"/>
    <tableColumn id="7941" xr3:uid="{DBB7506C-BD24-4526-AF63-80BFB2834C95}" name="Column7930" dataDxfId="8891"/>
    <tableColumn id="7942" xr3:uid="{087C7232-499F-481E-98B2-578D2A187074}" name="Column7931" dataDxfId="8890"/>
    <tableColumn id="7943" xr3:uid="{AF2EA630-9D9A-4C92-99A5-209757CD2555}" name="Column7932" dataDxfId="8889"/>
    <tableColumn id="7944" xr3:uid="{593AB09D-4430-47A9-854B-4C26AF067AF2}" name="Column7933" dataDxfId="8888"/>
    <tableColumn id="7945" xr3:uid="{D5616368-DF51-4236-A699-AF02CD8A5293}" name="Column7934" dataDxfId="8887"/>
    <tableColumn id="7946" xr3:uid="{EA3CBFC2-E5F0-4325-B34D-864B29A99EC3}" name="Column7935" dataDxfId="8886"/>
    <tableColumn id="7947" xr3:uid="{400B38E1-3ABE-48CA-A462-2869CAB7D41C}" name="Column7936" dataDxfId="8885"/>
    <tableColumn id="7948" xr3:uid="{68E8D971-D2CC-47F6-952B-6C98DE025E43}" name="Column7937" dataDxfId="8884"/>
    <tableColumn id="7949" xr3:uid="{F02C571A-5592-4336-9DDB-5C680F32C0E1}" name="Column7938" dataDxfId="8883"/>
    <tableColumn id="7950" xr3:uid="{548F8C61-E606-445C-8C88-E6A6A2B790DD}" name="Column7939" dataDxfId="8882"/>
    <tableColumn id="7951" xr3:uid="{948EDA2E-4760-4E8B-8892-B2CD2542D7AB}" name="Column7940" dataDxfId="8881"/>
    <tableColumn id="7952" xr3:uid="{05924FDA-FACF-418D-8CCF-0CE98CDC94A2}" name="Column7941" dataDxfId="8880"/>
    <tableColumn id="7953" xr3:uid="{CB483459-3826-4C65-9CAC-B5AC696BE962}" name="Column7942" dataDxfId="8879"/>
    <tableColumn id="7954" xr3:uid="{1C48AC08-1BAE-4BA1-8370-7E7165318154}" name="Column7943" dataDxfId="8878"/>
    <tableColumn id="7955" xr3:uid="{66F2556D-7453-4672-B564-07CA995C8058}" name="Column7944" dataDxfId="8877"/>
    <tableColumn id="7956" xr3:uid="{C598FA8C-E4A2-4556-972F-4D178CC0B241}" name="Column7945" dataDxfId="8876"/>
    <tableColumn id="7957" xr3:uid="{246282B2-E848-4FF3-8D02-BE3DFE882DCA}" name="Column7946" dataDxfId="8875"/>
    <tableColumn id="7958" xr3:uid="{7BE5D7DE-46B4-4793-B50C-A866723E97B8}" name="Column7947" dataDxfId="8874"/>
    <tableColumn id="7959" xr3:uid="{20FE3B1F-F299-4316-ACFE-D9FD6FE645B1}" name="Column7948" dataDxfId="8873"/>
    <tableColumn id="7960" xr3:uid="{0C9F95B9-05B7-4918-A7F8-FAA441D0893B}" name="Column7949" dataDxfId="8872"/>
    <tableColumn id="7961" xr3:uid="{44075550-E7AA-4662-A08A-4EECC62A9C32}" name="Column7950" dataDxfId="8871"/>
    <tableColumn id="7962" xr3:uid="{D63500CF-4502-4996-895C-FC656EC96AF8}" name="Column7951" dataDxfId="8870"/>
    <tableColumn id="7963" xr3:uid="{C0A0B6DC-2192-49B5-84B5-8CCB704CBEFC}" name="Column7952" dataDxfId="8869"/>
    <tableColumn id="7964" xr3:uid="{66070EF8-92EB-48A7-B43A-E040483F7840}" name="Column7953" dataDxfId="8868"/>
    <tableColumn id="7965" xr3:uid="{E9FF3940-F106-4B19-AE28-E0880A986D33}" name="Column7954" dataDxfId="8867"/>
    <tableColumn id="7966" xr3:uid="{3C113667-1B33-43EA-B467-108420510571}" name="Column7955" dataDxfId="8866"/>
    <tableColumn id="7967" xr3:uid="{0AD8330D-2B64-4A26-8B02-4F3FF351D134}" name="Column7956" dataDxfId="8865"/>
    <tableColumn id="7968" xr3:uid="{AB8E1B88-2D5C-4AD1-8476-23E730368AE4}" name="Column7957" dataDxfId="8864"/>
    <tableColumn id="7969" xr3:uid="{3403C883-3ACA-4FEE-BE94-4871C95494CD}" name="Column7958" dataDxfId="8863"/>
    <tableColumn id="7970" xr3:uid="{6E810843-35C0-4B26-8871-C9E500263EBA}" name="Column7959" dataDxfId="8862"/>
    <tableColumn id="7971" xr3:uid="{58692C6B-95DC-4E9A-BEC7-71E329AF0410}" name="Column7960" dataDxfId="8861"/>
    <tableColumn id="7972" xr3:uid="{30225861-DA38-498C-A640-68C2EDD2348D}" name="Column7961" dataDxfId="8860"/>
    <tableColumn id="7973" xr3:uid="{74195740-44D4-45E0-919F-1CC5552FB2E4}" name="Column7962" dataDxfId="8859"/>
    <tableColumn id="7974" xr3:uid="{8065CF72-2ABC-4863-8FC1-00D0E38F4663}" name="Column7963" dataDxfId="8858"/>
    <tableColumn id="7975" xr3:uid="{7C586E9B-A0AA-4D81-8247-150C007ECA96}" name="Column7964" dataDxfId="8857"/>
    <tableColumn id="7976" xr3:uid="{7786C66B-15C3-479B-A4E4-0D6CD1BC9AF3}" name="Column7965" dataDxfId="8856"/>
    <tableColumn id="7977" xr3:uid="{73600087-E996-4A53-AB23-9F43DD26EE53}" name="Column7966" dataDxfId="8855"/>
    <tableColumn id="7978" xr3:uid="{BADAD8D4-2C01-4608-BC02-041F4FA609F1}" name="Column7967" dataDxfId="8854"/>
    <tableColumn id="7979" xr3:uid="{4A3BA57A-BB97-48E8-925D-133F5083E689}" name="Column7968" dataDxfId="8853"/>
    <tableColumn id="7980" xr3:uid="{2CE0AB19-79FF-49C0-9136-8A854FF00B60}" name="Column7969" dataDxfId="8852"/>
    <tableColumn id="7981" xr3:uid="{21CCF8A2-2D41-4C49-BB22-AB5D40E7FB0E}" name="Column7970" dataDxfId="8851"/>
    <tableColumn id="7982" xr3:uid="{D6064A22-374F-483B-90ED-3970A95EB684}" name="Column7971" dataDxfId="8850"/>
    <tableColumn id="7983" xr3:uid="{83A829A7-8156-4CE5-A530-C831DAEC506A}" name="Column7972" dataDxfId="8849"/>
    <tableColumn id="7984" xr3:uid="{95BBE4EE-96DE-496F-833B-ACE823638605}" name="Column7973" dataDxfId="8848"/>
    <tableColumn id="7985" xr3:uid="{05157D5A-3C05-4ECE-931F-65F0B78CED54}" name="Column7974" dataDxfId="8847"/>
    <tableColumn id="7986" xr3:uid="{9C34FDD4-2EDC-45B3-B0E8-6E9D35F665AF}" name="Column7975" dataDxfId="8846"/>
    <tableColumn id="7987" xr3:uid="{C45A9671-AA39-43DF-91AE-4FAF81DF32ED}" name="Column7976" dataDxfId="8845"/>
    <tableColumn id="7988" xr3:uid="{C998A9C5-9003-4C9C-83AC-94BE9DF12FCC}" name="Column7977" dataDxfId="8844"/>
    <tableColumn id="7989" xr3:uid="{2B9F778B-68A3-48C7-9629-AF5A923ECA72}" name="Column7978" dataDxfId="8843"/>
    <tableColumn id="7990" xr3:uid="{9E65285D-A3E9-4FC4-B8DE-7885100EB7B4}" name="Column7979" dataDxfId="8842"/>
    <tableColumn id="7991" xr3:uid="{209E2601-06D4-4FB7-BB49-2D5EED855171}" name="Column7980" dataDxfId="8841"/>
    <tableColumn id="7992" xr3:uid="{BFE4AFCE-1CD5-4919-A547-520DD5BE26A9}" name="Column7981" dataDxfId="8840"/>
    <tableColumn id="7993" xr3:uid="{A0F790C9-AFF7-4850-9AE3-EB6D7D1047EC}" name="Column7982" dataDxfId="8839"/>
    <tableColumn id="7994" xr3:uid="{C8221507-1E08-4DDF-913C-731D59379429}" name="Column7983" dataDxfId="8838"/>
    <tableColumn id="7995" xr3:uid="{5B972EDD-8C5D-432D-B8CC-911B0002171A}" name="Column7984" dataDxfId="8837"/>
    <tableColumn id="7996" xr3:uid="{DEE3857E-B9E4-4C09-9E74-34AA5F1699CB}" name="Column7985" dataDxfId="8836"/>
    <tableColumn id="7997" xr3:uid="{C646039F-EDCC-4378-BC14-5DC1870799B4}" name="Column7986" dataDxfId="8835"/>
    <tableColumn id="7998" xr3:uid="{78AE1599-1DD0-4CE2-9192-B6BF55DA374C}" name="Column7987" dataDxfId="8834"/>
    <tableColumn id="7999" xr3:uid="{52CAA76D-DD54-4F21-9C34-774D87B1C296}" name="Column7988" dataDxfId="8833"/>
    <tableColumn id="8000" xr3:uid="{DDADE9AC-ACBA-483E-B3CE-90F234F04CA2}" name="Column7989" dataDxfId="8832"/>
    <tableColumn id="8001" xr3:uid="{13A76E9D-A9EA-4E1C-8975-B4CAD8F62D5D}" name="Column7990" dataDxfId="8831"/>
    <tableColumn id="8002" xr3:uid="{41BF698E-7CD8-4E26-9F23-B7330B7DD006}" name="Column7991" dataDxfId="8830"/>
    <tableColumn id="8003" xr3:uid="{41043827-354F-4243-A3E6-09018D51BC8B}" name="Column7992" dataDxfId="8829"/>
    <tableColumn id="8004" xr3:uid="{E5B64EEC-C8FD-4D69-B991-C90718BEB1D2}" name="Column7993" dataDxfId="8828"/>
    <tableColumn id="8005" xr3:uid="{577F977C-E62E-4262-9702-12886EA08ABF}" name="Column7994" dataDxfId="8827"/>
    <tableColumn id="8006" xr3:uid="{6F9BB4EB-71B6-4AEB-8297-2C6F00E0FA75}" name="Column7995" dataDxfId="8826"/>
    <tableColumn id="8007" xr3:uid="{4614CF42-4035-4926-834A-9CB07736AEC5}" name="Column7996" dataDxfId="8825"/>
    <tableColumn id="8008" xr3:uid="{C3BEA008-A7A7-4540-AAA3-4D98468C929D}" name="Column7997" dataDxfId="8824"/>
    <tableColumn id="8009" xr3:uid="{43EB4074-511A-451F-8474-B1F75D7BE836}" name="Column7998" dataDxfId="8823"/>
    <tableColumn id="8010" xr3:uid="{7DBB5624-9275-43B1-93DA-C80F372545D5}" name="Column7999" dataDxfId="8822"/>
    <tableColumn id="8011" xr3:uid="{090373DF-084E-43DE-BE18-E88EA9859F05}" name="Column8000" dataDxfId="8821"/>
    <tableColumn id="8012" xr3:uid="{2375A204-8898-495C-A654-124EA4AD1E5E}" name="Column8001" dataDxfId="8820"/>
    <tableColumn id="8013" xr3:uid="{62CCEA29-35A4-4526-979A-8FB94C6B5AD5}" name="Column8002" dataDxfId="8819"/>
    <tableColumn id="8014" xr3:uid="{1E281ACB-DB6A-4544-A413-F9F6FB0C6FC6}" name="Column8003" dataDxfId="8818"/>
    <tableColumn id="8015" xr3:uid="{2CC313A3-3B62-4495-B91A-002B9EDA4261}" name="Column8004" dataDxfId="8817"/>
    <tableColumn id="8016" xr3:uid="{5BBC75E1-A3D3-49F3-98B5-88843C6E46FD}" name="Column8005" dataDxfId="8816"/>
    <tableColumn id="8017" xr3:uid="{D6ED0110-7211-4353-8662-9F5B07C26831}" name="Column8006" dataDxfId="8815"/>
    <tableColumn id="8018" xr3:uid="{8105BEFA-4E49-401E-A3A0-334168214737}" name="Column8007" dataDxfId="8814"/>
    <tableColumn id="8019" xr3:uid="{82E1D4A4-CAFD-4F8B-B74C-24DED2BAF69F}" name="Column8008" dataDxfId="8813"/>
    <tableColumn id="8020" xr3:uid="{2BADF307-A4A3-442F-B41D-94C994CC6245}" name="Column8009" dataDxfId="8812"/>
    <tableColumn id="8021" xr3:uid="{B4B6BBA4-8476-4063-8497-720714EBB83C}" name="Column8010" dataDxfId="8811"/>
    <tableColumn id="8022" xr3:uid="{0A65DED6-D8DC-4B6A-904F-B7EA6B56163D}" name="Column8011" dataDxfId="8810"/>
    <tableColumn id="8023" xr3:uid="{E5F6DC28-226B-4200-88AC-E5BA071D95BF}" name="Column8012" dataDxfId="8809"/>
    <tableColumn id="8024" xr3:uid="{F3C12717-E7B4-4E3C-8DBC-3F3817C4581F}" name="Column8013" dataDxfId="8808"/>
    <tableColumn id="8025" xr3:uid="{F164E32B-6849-4C25-9BC8-205C1EFA53C7}" name="Column8014" dataDxfId="8807"/>
    <tableColumn id="8026" xr3:uid="{9585D6FC-446F-4269-8D89-65900F344B5B}" name="Column8015" dataDxfId="8806"/>
    <tableColumn id="8027" xr3:uid="{05454181-B998-4626-9337-DF08FC1F0119}" name="Column8016" dataDxfId="8805"/>
    <tableColumn id="8028" xr3:uid="{981E61DF-F189-4767-9B6E-083C9B6319B7}" name="Column8017" dataDxfId="8804"/>
    <tableColumn id="8029" xr3:uid="{AE025263-7BE9-4A54-976C-5080B3370B96}" name="Column8018" dataDxfId="8803"/>
    <tableColumn id="8030" xr3:uid="{F9E3059C-3063-4753-9536-12B98E88DEF0}" name="Column8019" dataDxfId="8802"/>
    <tableColumn id="8031" xr3:uid="{543ADBBB-3D1A-4E6E-912A-BD71E0F83536}" name="Column8020" dataDxfId="8801"/>
    <tableColumn id="8032" xr3:uid="{332D1BB1-AA6E-40B3-ABB7-18FB49A54193}" name="Column8021" dataDxfId="8800"/>
    <tableColumn id="8033" xr3:uid="{3F3F5280-E6FE-42AB-845D-010E61B76560}" name="Column8022" dataDxfId="8799"/>
    <tableColumn id="8034" xr3:uid="{A5640BA2-07D4-4C0F-BE7D-3AC379D7A6C6}" name="Column8023" dataDxfId="8798"/>
    <tableColumn id="8035" xr3:uid="{8302A85A-BF95-4BED-8C09-9D62297C1293}" name="Column8024" dataDxfId="8797"/>
    <tableColumn id="8036" xr3:uid="{1332D2BD-3DD5-48BA-BE3C-8628ECEBF7F6}" name="Column8025" dataDxfId="8796"/>
    <tableColumn id="8037" xr3:uid="{BEDA2BEF-0476-4CCF-A3E6-DA5C022D6E97}" name="Column8026" dataDxfId="8795"/>
    <tableColumn id="8038" xr3:uid="{75B36C74-4375-4E67-B320-8720653E67D1}" name="Column8027" dataDxfId="8794"/>
    <tableColumn id="8039" xr3:uid="{8DE9BF6D-32CE-4E7A-89AF-BFEF20684F2E}" name="Column8028" dataDxfId="8793"/>
    <tableColumn id="8040" xr3:uid="{7327F76E-4EEB-4585-BD49-7C02A07E0F94}" name="Column8029" dataDxfId="8792"/>
    <tableColumn id="8041" xr3:uid="{89EEA47B-E923-422F-A0EE-472812B0E041}" name="Column8030" dataDxfId="8791"/>
    <tableColumn id="8042" xr3:uid="{F0FECF78-6FFA-421F-AAC7-44973BB97BF4}" name="Column8031" dataDxfId="8790"/>
    <tableColumn id="8043" xr3:uid="{FE42E064-1EFA-4F95-AE8D-09EEDA525AAC}" name="Column8032" dataDxfId="8789"/>
    <tableColumn id="8044" xr3:uid="{BEE6E3CB-F5C6-4CFD-B25C-8298638C1209}" name="Column8033" dataDxfId="8788"/>
    <tableColumn id="8045" xr3:uid="{D5B2483F-9AFA-4201-AC1C-ADDCCFE2CD59}" name="Column8034" dataDxfId="8787"/>
    <tableColumn id="8046" xr3:uid="{29C24400-A056-4FC6-8F80-80AFECEC5A74}" name="Column8035" dataDxfId="8786"/>
    <tableColumn id="8047" xr3:uid="{72245031-F5F9-4DE7-8BD5-15EDD80E4ED1}" name="Column8036" dataDxfId="8785"/>
    <tableColumn id="8048" xr3:uid="{95137196-695E-44DD-9249-B9E39AFC5A18}" name="Column8037" dataDxfId="8784"/>
    <tableColumn id="8049" xr3:uid="{F39B61BE-6D61-4A6B-AD02-5B1DB7BFC0C7}" name="Column8038" dataDxfId="8783"/>
    <tableColumn id="8050" xr3:uid="{96692B6A-92F8-452E-9095-1E660E6ED500}" name="Column8039" dataDxfId="8782"/>
    <tableColumn id="8051" xr3:uid="{C4AE72B7-7B1E-43D9-80CD-8717CB647DDB}" name="Column8040" dataDxfId="8781"/>
    <tableColumn id="8052" xr3:uid="{34F79E99-AFCD-433C-A7AF-405A81CD6C3C}" name="Column8041" dataDxfId="8780"/>
    <tableColumn id="8053" xr3:uid="{B898CCBA-0CD6-401C-937F-E28FFDF91170}" name="Column8042" dataDxfId="8779"/>
    <tableColumn id="8054" xr3:uid="{423EA9A9-EC61-4DB2-ACDE-2366C0BD6300}" name="Column8043" dataDxfId="8778"/>
    <tableColumn id="8055" xr3:uid="{EB65E941-764B-4739-A080-52B10DFE0C9E}" name="Column8044" dataDxfId="8777"/>
    <tableColumn id="8056" xr3:uid="{3B7CEED9-15A1-417D-A3B9-E5CA197B4913}" name="Column8045" dataDxfId="8776"/>
    <tableColumn id="8057" xr3:uid="{46F86A87-0A80-42E8-BC55-48DE2D2422CA}" name="Column8046" dataDxfId="8775"/>
    <tableColumn id="8058" xr3:uid="{DDB48AA8-87B9-4014-8846-9E7C6EA44ECB}" name="Column8047" dataDxfId="8774"/>
    <tableColumn id="8059" xr3:uid="{5B62FFAC-5F5C-442C-8E53-1AB44E7F3150}" name="Column8048" dataDxfId="8773"/>
    <tableColumn id="8060" xr3:uid="{B568D876-D716-4F87-AD13-372ABED6EA9A}" name="Column8049" dataDxfId="8772"/>
    <tableColumn id="8061" xr3:uid="{2F9AB707-792E-40AE-A842-A4356EED1E7F}" name="Column8050" dataDxfId="8771"/>
    <tableColumn id="8062" xr3:uid="{A1CF19F5-A795-472D-9A9D-12192279BE6C}" name="Column8051" dataDxfId="8770"/>
    <tableColumn id="8063" xr3:uid="{6B7C2B66-B667-49CC-BCEF-E6106D7CCB71}" name="Column8052" dataDxfId="8769"/>
    <tableColumn id="8064" xr3:uid="{8D7656C0-5A3E-4973-8DBE-D55D6655BD1F}" name="Column8053" dataDxfId="8768"/>
    <tableColumn id="8065" xr3:uid="{D6EFA0A1-0B8E-4C53-B8CD-2DE7EF0FF157}" name="Column8054" dataDxfId="8767"/>
    <tableColumn id="8066" xr3:uid="{6A795DE1-08E6-4680-A5B4-A2F168F5DCD6}" name="Column8055" dataDxfId="8766"/>
    <tableColumn id="8067" xr3:uid="{14665876-6ED1-4501-9AF7-072EAF6F305A}" name="Column8056" dataDxfId="8765"/>
    <tableColumn id="8068" xr3:uid="{10F46A85-C103-4449-94EE-D77F24135549}" name="Column8057" dataDxfId="8764"/>
    <tableColumn id="8069" xr3:uid="{E0EAFD44-917E-4F16-BF03-B20610DE5A53}" name="Column8058" dataDxfId="8763"/>
    <tableColumn id="8070" xr3:uid="{10E562A7-A7F4-4CFC-9125-8842BDF8588E}" name="Column8059" dataDxfId="8762"/>
    <tableColumn id="8071" xr3:uid="{E5827BA8-E273-4693-88E9-723CA2E6013B}" name="Column8060" dataDxfId="8761"/>
    <tableColumn id="8072" xr3:uid="{F4FB8B08-087F-4A07-89BA-3F1166BEB23A}" name="Column8061" dataDxfId="8760"/>
    <tableColumn id="8073" xr3:uid="{B5FA9DC6-0728-4E2E-9417-CF55E4943963}" name="Column8062" dataDxfId="8759"/>
    <tableColumn id="8074" xr3:uid="{3CD41ACC-73E0-4051-93A0-5B27C268D81A}" name="Column8063" dataDxfId="8758"/>
    <tableColumn id="8075" xr3:uid="{62BA7A7F-83CF-4987-9721-3E0B90F55A8A}" name="Column8064" dataDxfId="8757"/>
    <tableColumn id="8076" xr3:uid="{D4AFD28A-FB43-4059-9DDD-91965B345A0C}" name="Column8065" dataDxfId="8756"/>
    <tableColumn id="8077" xr3:uid="{D2BDCA90-FC00-4CCD-8DF0-9209D0277E15}" name="Column8066" dataDxfId="8755"/>
    <tableColumn id="8078" xr3:uid="{88BFF2B9-A0FC-4C25-BFBB-F1A5EBF3CE65}" name="Column8067" dataDxfId="8754"/>
    <tableColumn id="8079" xr3:uid="{D8732653-1C81-4568-B0EE-69D55FC7ECA2}" name="Column8068" dataDxfId="8753"/>
    <tableColumn id="8080" xr3:uid="{72FD160B-1BF8-41D3-A773-089A00D483C0}" name="Column8069" dataDxfId="8752"/>
    <tableColumn id="8081" xr3:uid="{1D5A7016-D7CE-4E9F-BA1C-C19EF2DED997}" name="Column8070" dataDxfId="8751"/>
    <tableColumn id="8082" xr3:uid="{C54331EA-2855-4910-985A-5A4A43CF93C0}" name="Column8071" dataDxfId="8750"/>
    <tableColumn id="8083" xr3:uid="{D6CA3F04-2C2D-402F-A643-94178A993C35}" name="Column8072" dataDxfId="8749"/>
    <tableColumn id="8084" xr3:uid="{716CA5E3-5B09-4CF4-A0B4-01BAEA7E2E02}" name="Column8073" dataDxfId="8748"/>
    <tableColumn id="8085" xr3:uid="{A9607E01-8D74-4F71-B22A-093450AE6DFF}" name="Column8074" dataDxfId="8747"/>
    <tableColumn id="8086" xr3:uid="{11C9E5A8-882F-4D55-8898-FEFDCC32359B}" name="Column8075" dataDxfId="8746"/>
    <tableColumn id="8087" xr3:uid="{380FA199-3E1E-4476-A248-73A13BE97747}" name="Column8076" dataDxfId="8745"/>
    <tableColumn id="8088" xr3:uid="{542789B6-4996-46C1-8765-73D9CEF73ADC}" name="Column8077" dataDxfId="8744"/>
    <tableColumn id="8089" xr3:uid="{557AC049-BF13-4CA6-B3CE-5B763E034801}" name="Column8078" dataDxfId="8743"/>
    <tableColumn id="8090" xr3:uid="{2B2A0B46-F5E6-400D-9771-CC8595D02C2B}" name="Column8079" dataDxfId="8742"/>
    <tableColumn id="8091" xr3:uid="{5F7F5FA4-0342-4623-AE95-B4ECF795795E}" name="Column8080" dataDxfId="8741"/>
    <tableColumn id="8092" xr3:uid="{DDEB0920-11A6-423B-AD6C-6D7D5166813A}" name="Column8081" dataDxfId="8740"/>
    <tableColumn id="8093" xr3:uid="{7AAC453D-AE23-49C1-8D14-4E98A6657F3C}" name="Column8082" dataDxfId="8739"/>
    <tableColumn id="8094" xr3:uid="{62A0B173-D2EA-4E84-B0C2-388E54CA2457}" name="Column8083" dataDxfId="8738"/>
    <tableColumn id="8095" xr3:uid="{19E6CF5E-DCC0-458F-ABD6-F7E6C53BB9F2}" name="Column8084" dataDxfId="8737"/>
    <tableColumn id="8096" xr3:uid="{2409AED2-C186-4851-B481-6F5CD3440144}" name="Column8085" dataDxfId="8736"/>
    <tableColumn id="8097" xr3:uid="{19BCC664-479F-4225-AD88-64F63E21ADB3}" name="Column8086" dataDxfId="8735"/>
    <tableColumn id="8098" xr3:uid="{5A6327CE-5986-46F9-8AAE-D16D0CAD8945}" name="Column8087" dataDxfId="8734"/>
    <tableColumn id="8099" xr3:uid="{755A53A6-164E-4548-8FC9-3E32080FB617}" name="Column8088" dataDxfId="8733"/>
    <tableColumn id="8100" xr3:uid="{2356E03D-13C8-4080-A971-4CF0E175C7B7}" name="Column8089" dataDxfId="8732"/>
    <tableColumn id="8101" xr3:uid="{E0101EF5-F001-4B18-8B26-EE2B566A7B11}" name="Column8090" dataDxfId="8731"/>
    <tableColumn id="8102" xr3:uid="{6F6249B1-031D-4319-A8EA-2A486CBF10C5}" name="Column8091" dataDxfId="8730"/>
    <tableColumn id="8103" xr3:uid="{25E84823-68C4-42A1-9F13-C039CA189A9E}" name="Column8092" dataDxfId="8729"/>
    <tableColumn id="8104" xr3:uid="{76CA86D3-B33E-43E5-9441-7D9312E3B0DE}" name="Column8093" dataDxfId="8728"/>
    <tableColumn id="8105" xr3:uid="{39D904E7-E25C-4414-BE6C-6E1F3B941169}" name="Column8094" dataDxfId="8727"/>
    <tableColumn id="8106" xr3:uid="{479A5B5D-1E5C-4794-9770-72FDBFB6E68D}" name="Column8095" dataDxfId="8726"/>
    <tableColumn id="8107" xr3:uid="{AC48E4C4-0896-40BF-9FE8-E37BA8EA844D}" name="Column8096" dataDxfId="8725"/>
    <tableColumn id="8108" xr3:uid="{F5877E06-CFCF-4EE0-A17F-B313AE20E94B}" name="Column8097" dataDxfId="8724"/>
    <tableColumn id="8109" xr3:uid="{26C42A89-82A1-4054-97CD-FCEB8C65268B}" name="Column8098" dataDxfId="8723"/>
    <tableColumn id="8110" xr3:uid="{92D0C0A7-8E04-48F3-82C5-FC72E54F7DCC}" name="Column8099" dataDxfId="8722"/>
    <tableColumn id="8111" xr3:uid="{DC5832AB-2485-4E83-9759-3B1DC71329D4}" name="Column8100" dataDxfId="8721"/>
    <tableColumn id="8112" xr3:uid="{C029B767-2AC8-41B1-AA10-EB4AE3F80623}" name="Column8101" dataDxfId="8720"/>
    <tableColumn id="8113" xr3:uid="{8E99D911-165D-4B57-AF3C-8E9CDF0BA934}" name="Column8102" dataDxfId="8719"/>
    <tableColumn id="8114" xr3:uid="{C519779D-CD02-4F7D-BF78-662DF66955BC}" name="Column8103" dataDxfId="8718"/>
    <tableColumn id="8115" xr3:uid="{32EFF6DD-A6F5-4D52-9D71-B9E2A5242060}" name="Column8104" dataDxfId="8717"/>
    <tableColumn id="8116" xr3:uid="{E969DDE9-550E-41C1-824A-20B6E3EB540E}" name="Column8105" dataDxfId="8716"/>
    <tableColumn id="8117" xr3:uid="{DF373A2B-0E09-4F60-A682-24B9FDCDF00A}" name="Column8106" dataDxfId="8715"/>
    <tableColumn id="8118" xr3:uid="{3AEA8994-4DDB-4A9B-82C4-15CF19CBAC1C}" name="Column8107" dataDxfId="8714"/>
    <tableColumn id="8119" xr3:uid="{D854D511-EC7F-42DF-BD94-B4058D3A9CFF}" name="Column8108" dataDxfId="8713"/>
    <tableColumn id="8120" xr3:uid="{84A59DCD-266D-4DC9-922C-81942A754D44}" name="Column8109" dataDxfId="8712"/>
    <tableColumn id="8121" xr3:uid="{F2574FA9-947E-4DD7-97CD-468E5BF01F33}" name="Column8110" dataDxfId="8711"/>
    <tableColumn id="8122" xr3:uid="{4651984C-5FC8-4683-A435-9B3B4061ADF1}" name="Column8111" dataDxfId="8710"/>
    <tableColumn id="8123" xr3:uid="{FE66B3DB-7F26-4E61-96F6-01D86178A43F}" name="Column8112" dataDxfId="8709"/>
    <tableColumn id="8124" xr3:uid="{24A0D786-2C8A-4696-9375-4A339D9A109F}" name="Column8113" dataDxfId="8708"/>
    <tableColumn id="8125" xr3:uid="{8622E9D8-9CB1-4C43-991E-668EF54D4028}" name="Column8114" dataDxfId="8707"/>
    <tableColumn id="8126" xr3:uid="{77C46B03-B308-4318-9397-57F6460FBE16}" name="Column8115" dataDxfId="8706"/>
    <tableColumn id="8127" xr3:uid="{56CCE7D2-A083-4FCC-A6B9-E3C9C1416E0A}" name="Column8116" dataDxfId="8705"/>
    <tableColumn id="8128" xr3:uid="{7FF026CD-E514-4BB0-AADD-63946FB5E988}" name="Column8117" dataDxfId="8704"/>
    <tableColumn id="8129" xr3:uid="{74DD3DDC-4BA3-4957-9523-725F0C45B50D}" name="Column8118" dataDxfId="8703"/>
    <tableColumn id="8130" xr3:uid="{BD381EA6-3FC5-40C8-B31A-CCF5AA23181E}" name="Column8119" dataDxfId="8702"/>
    <tableColumn id="8131" xr3:uid="{D0F20E5F-D9EB-4203-961A-46AFB74B2765}" name="Column8120" dataDxfId="8701"/>
    <tableColumn id="8132" xr3:uid="{09749F68-F0CE-4BC8-A448-52065BE101CE}" name="Column8121" dataDxfId="8700"/>
    <tableColumn id="8133" xr3:uid="{11CB89BD-A859-4C35-AC34-C91F409471B1}" name="Column8122" dataDxfId="8699"/>
    <tableColumn id="8134" xr3:uid="{09C864D9-E869-4C89-921A-15B3AA3571E0}" name="Column8123" dataDxfId="8698"/>
    <tableColumn id="8135" xr3:uid="{5E096F02-A3D5-4FC3-ACD3-089559C5C293}" name="Column8124" dataDxfId="8697"/>
    <tableColumn id="8136" xr3:uid="{F3487E84-6E1B-4383-912A-C431FA89DB99}" name="Column8125" dataDxfId="8696"/>
    <tableColumn id="8137" xr3:uid="{9736F9A2-5B00-47F8-951A-158101CD35AA}" name="Column8126" dataDxfId="8695"/>
    <tableColumn id="8138" xr3:uid="{03C4D7BA-F6C7-4E05-B6D6-83DB4A67B10C}" name="Column8127" dataDxfId="8694"/>
    <tableColumn id="8139" xr3:uid="{237C1C7B-8EA1-49F3-8AEC-C08419C35687}" name="Column8128" dataDxfId="8693"/>
    <tableColumn id="8140" xr3:uid="{A956004A-C865-4FE0-BC6F-D703592BD7A7}" name="Column8129" dataDxfId="8692"/>
    <tableColumn id="8141" xr3:uid="{804C9C21-512B-460F-95CC-67C7C766DCE3}" name="Column8130" dataDxfId="8691"/>
    <tableColumn id="8142" xr3:uid="{03C8F938-7AD3-4B5C-9A76-435EE3067375}" name="Column8131" dataDxfId="8690"/>
    <tableColumn id="8143" xr3:uid="{BEC11C9B-8545-4993-AB20-7E8663955259}" name="Column8132" dataDxfId="8689"/>
    <tableColumn id="8144" xr3:uid="{BDEF38E7-7397-495C-8200-C4011F56765B}" name="Column8133" dataDxfId="8688"/>
    <tableColumn id="8145" xr3:uid="{B0115262-0565-43C5-A304-1D79283527B5}" name="Column8134" dataDxfId="8687"/>
    <tableColumn id="8146" xr3:uid="{060FC0F8-7217-487D-97E6-1379F98478AF}" name="Column8135" dataDxfId="8686"/>
    <tableColumn id="8147" xr3:uid="{4DD2AF7B-15FA-4DBD-943A-45E3BBA42FD5}" name="Column8136" dataDxfId="8685"/>
    <tableColumn id="8148" xr3:uid="{18F62013-7DA4-42CE-9B2B-7D3DF99B9700}" name="Column8137" dataDxfId="8684"/>
    <tableColumn id="8149" xr3:uid="{676C52D7-E9ED-4B05-A93F-2EBCAA2ADCE8}" name="Column8138" dataDxfId="8683"/>
    <tableColumn id="8150" xr3:uid="{83DA17C5-BB29-4AB7-B36A-5A078C68E05D}" name="Column8139" dataDxfId="8682"/>
    <tableColumn id="8151" xr3:uid="{A2C5750B-8F17-47FC-BB0E-C155779F999F}" name="Column8140" dataDxfId="8681"/>
    <tableColumn id="8152" xr3:uid="{E5F656B9-179F-4F8C-8CEF-C6F010755DC5}" name="Column8141" dataDxfId="8680"/>
    <tableColumn id="8153" xr3:uid="{925BC45B-42A2-4E0C-BC00-8455C0C24BA7}" name="Column8142" dataDxfId="8679"/>
    <tableColumn id="8154" xr3:uid="{39DCDEA7-4181-49C4-A1D8-05595CB39EAD}" name="Column8143" dataDxfId="8678"/>
    <tableColumn id="8155" xr3:uid="{1201C2CF-83CC-4856-A0E9-15D53B753B57}" name="Column8144" dataDxfId="8677"/>
    <tableColumn id="8156" xr3:uid="{CF943256-FA0B-4BAF-B18C-2674755DCE3F}" name="Column8145" dataDxfId="8676"/>
    <tableColumn id="8157" xr3:uid="{180D0556-65D4-4A0E-9628-FAE058C8467F}" name="Column8146" dataDxfId="8675"/>
    <tableColumn id="8158" xr3:uid="{28312456-1968-4502-87F9-54FDF24B4EA8}" name="Column8147" dataDxfId="8674"/>
    <tableColumn id="8159" xr3:uid="{050B4F48-A3E8-40DD-9495-23541D935579}" name="Column8148" dataDxfId="8673"/>
    <tableColumn id="8160" xr3:uid="{B99B12FE-B23C-4AE7-AF44-91E261455954}" name="Column8149" dataDxfId="8672"/>
    <tableColumn id="8161" xr3:uid="{0DDAE03E-CE64-49E3-8F90-EAAB15B74C0F}" name="Column8150" dataDxfId="8671"/>
    <tableColumn id="8162" xr3:uid="{34D5D0B9-753A-4177-B94E-8FBF9884C57A}" name="Column8151" dataDxfId="8670"/>
    <tableColumn id="8163" xr3:uid="{8FB009C1-1DDB-4686-8A0F-69DDFAC39E5B}" name="Column8152" dataDxfId="8669"/>
    <tableColumn id="8164" xr3:uid="{6D14746D-CAA9-4A6E-A3F9-4E93247FBB81}" name="Column8153" dataDxfId="8668"/>
    <tableColumn id="8165" xr3:uid="{D49C9E4D-8366-4513-A68B-088FCC6C9DED}" name="Column8154" dataDxfId="8667"/>
    <tableColumn id="8166" xr3:uid="{AC4ADBFB-09DE-4B7D-8F6E-C3445A18B0CA}" name="Column8155" dataDxfId="8666"/>
    <tableColumn id="8167" xr3:uid="{AB029846-9D7A-482C-B552-48511E297444}" name="Column8156" dataDxfId="8665"/>
    <tableColumn id="8168" xr3:uid="{5DD7224D-757A-4CD8-B7D7-8EED03315F82}" name="Column8157" dataDxfId="8664"/>
    <tableColumn id="8169" xr3:uid="{DD5580FC-4104-48FF-A0EB-A1515CAC7314}" name="Column8158" dataDxfId="8663"/>
    <tableColumn id="8170" xr3:uid="{3D030826-1358-4A2D-BCBA-E3746E21756B}" name="Column8159" dataDxfId="8662"/>
    <tableColumn id="8171" xr3:uid="{19BCBE2A-B868-4ADD-9A27-9BF97109463C}" name="Column8160" dataDxfId="8661"/>
    <tableColumn id="8172" xr3:uid="{BC313304-AB4E-477A-92BB-CFECCC063A9F}" name="Column8161" dataDxfId="8660"/>
    <tableColumn id="8173" xr3:uid="{91A4CF18-D0F5-459D-AAEB-0241B71E0FFE}" name="Column8162" dataDxfId="8659"/>
    <tableColumn id="8174" xr3:uid="{C1582B5C-E292-4DE2-A3B9-F4B577829F9B}" name="Column8163" dataDxfId="8658"/>
    <tableColumn id="8175" xr3:uid="{112B2E09-DF93-493F-BC2A-21FF871B4E56}" name="Column8164" dataDxfId="8657"/>
    <tableColumn id="8176" xr3:uid="{C5BA47EF-7000-4CF2-AF72-91EEBC13B34E}" name="Column8165" dataDxfId="8656"/>
    <tableColumn id="8177" xr3:uid="{155725A4-80CF-4861-B4D0-9C831A898766}" name="Column8166" dataDxfId="8655"/>
    <tableColumn id="8178" xr3:uid="{1DB00AD3-DC89-4514-983D-B138DBAF6105}" name="Column8167" dataDxfId="8654"/>
    <tableColumn id="8179" xr3:uid="{60C6634C-33E2-4CE5-BF04-0D253DBE5878}" name="Column8168" dataDxfId="8653"/>
    <tableColumn id="8180" xr3:uid="{B8CBF0BE-F44A-4F34-82E3-E631F79043F5}" name="Column8169" dataDxfId="8652"/>
    <tableColumn id="8181" xr3:uid="{B41639FC-D009-4301-851B-7F7E312DEF88}" name="Column8170" dataDxfId="8651"/>
    <tableColumn id="8182" xr3:uid="{58E9CCE1-B560-4529-B08F-BB7036486CA8}" name="Column8171" dataDxfId="8650"/>
    <tableColumn id="8183" xr3:uid="{97570CB7-53B9-4AA5-9E31-77523C7FF319}" name="Column8172" dataDxfId="8649"/>
    <tableColumn id="8184" xr3:uid="{EEAC623C-76FA-4519-99AE-6D22D92F7C8A}" name="Column8173" dataDxfId="8648"/>
    <tableColumn id="8185" xr3:uid="{F62C1B2E-B60A-4D90-BB6C-E6BC5CBD81D3}" name="Column8174" dataDxfId="8647"/>
    <tableColumn id="8186" xr3:uid="{E82D0974-9D3C-4337-AC53-C8F97BD7546F}" name="Column8175" dataDxfId="8646"/>
    <tableColumn id="8187" xr3:uid="{96CC3829-CDBE-48B9-A7F5-A423DF287B4D}" name="Column8176" dataDxfId="8645"/>
    <tableColumn id="8188" xr3:uid="{867FAD37-34A0-4C5E-BE5D-8ADC0D41E2C0}" name="Column8177" dataDxfId="8644"/>
    <tableColumn id="8189" xr3:uid="{1ABB071B-4448-4325-8360-9303BC59FC24}" name="Column8178" dataDxfId="8643"/>
    <tableColumn id="8190" xr3:uid="{44EE090E-BBB8-447B-BF50-5CE789B88FDE}" name="Column8179" dataDxfId="8642"/>
    <tableColumn id="8191" xr3:uid="{076D27EE-5E6A-42BE-8264-9C47EE08167E}" name="Column8180" dataDxfId="8641"/>
    <tableColumn id="8192" xr3:uid="{B6507490-A8D0-4BAF-A593-2D2C83FBEE9F}" name="Column8181" dataDxfId="8640"/>
    <tableColumn id="8193" xr3:uid="{4764E83A-1EB9-440F-A487-ECF388F60337}" name="Column8182" dataDxfId="8639"/>
    <tableColumn id="8194" xr3:uid="{3B53472F-C1F5-4585-8E20-6D77429777A3}" name="Column8183" dataDxfId="8638"/>
    <tableColumn id="8195" xr3:uid="{FEA5E3FC-825D-4BD2-AFE0-5ED2350D9FBE}" name="Column8184" dataDxfId="8637"/>
    <tableColumn id="8196" xr3:uid="{E069DD57-F178-466C-9D1D-D1EBC6C78139}" name="Column8185" dataDxfId="8636"/>
    <tableColumn id="8197" xr3:uid="{75E31DCA-AB43-48E7-9647-4407C50A7B03}" name="Column8186" dataDxfId="8635"/>
    <tableColumn id="8198" xr3:uid="{FB97C76A-FC89-4463-9727-B03400BF01DB}" name="Column8187" dataDxfId="8634"/>
    <tableColumn id="8199" xr3:uid="{FA3BB0FB-AA5E-4216-B386-FE259A6678E7}" name="Column8188" dataDxfId="8633"/>
    <tableColumn id="8200" xr3:uid="{2985489A-4932-4BB8-82F3-E071370F6507}" name="Column8189" dataDxfId="8632"/>
    <tableColumn id="8201" xr3:uid="{EFBEADDB-4865-4719-BCA5-5B04823BEF0C}" name="Column8190" dataDxfId="8631"/>
    <tableColumn id="8202" xr3:uid="{7247D8E0-26B4-4335-88B2-E5E62CC8D2DD}" name="Column8191" dataDxfId="8630"/>
    <tableColumn id="8203" xr3:uid="{1422A183-6CA8-40D1-BB72-7E0A55CEDEB2}" name="Column8192" dataDxfId="8629"/>
    <tableColumn id="8204" xr3:uid="{837F8B5E-DA2B-49C2-BE20-DF7C7DBB3CD2}" name="Column8193" dataDxfId="8628"/>
    <tableColumn id="8205" xr3:uid="{E74E84AB-CBCD-4AAA-A965-652765446B81}" name="Column8194" dataDxfId="8627"/>
    <tableColumn id="8206" xr3:uid="{58F7CD21-8AEA-48A3-8A17-ABBC9F0FA8CB}" name="Column8195" dataDxfId="8626"/>
    <tableColumn id="8207" xr3:uid="{70F626BE-B5D3-4055-A342-C5994DCCF381}" name="Column8196" dataDxfId="8625"/>
    <tableColumn id="8208" xr3:uid="{0948376B-0D65-4661-9A04-FC3E8AC4D58F}" name="Column8197" dataDxfId="8624"/>
    <tableColumn id="8209" xr3:uid="{B85B7938-9799-4402-A677-F3A8CF1D52A0}" name="Column8198" dataDxfId="8623"/>
    <tableColumn id="8210" xr3:uid="{7897203D-7508-49CC-8B2E-14B2C0FF413D}" name="Column8199" dataDxfId="8622"/>
    <tableColumn id="8211" xr3:uid="{1D477A59-AC09-4959-BDF7-2168CA8EA5C6}" name="Column8200" dataDxfId="8621"/>
    <tableColumn id="8212" xr3:uid="{00A73A9A-325C-4654-B0BE-036CC981BC3A}" name="Column8201" dataDxfId="8620"/>
    <tableColumn id="8213" xr3:uid="{D6CEA8E6-5233-4B83-9417-2B1C89B34117}" name="Column8202" dataDxfId="8619"/>
    <tableColumn id="8214" xr3:uid="{59B3FF6A-CFFD-478F-9F0A-84AEF2FC3164}" name="Column8203" dataDxfId="8618"/>
    <tableColumn id="8215" xr3:uid="{FC636E41-6C4E-493A-8FD9-C748063CA863}" name="Column8204" dataDxfId="8617"/>
    <tableColumn id="8216" xr3:uid="{45F8539E-4A25-4FD4-9590-A767D77FDA88}" name="Column8205" dataDxfId="8616"/>
    <tableColumn id="8217" xr3:uid="{D34CC6E2-579D-4789-B882-FF00A24C4628}" name="Column8206" dataDxfId="8615"/>
    <tableColumn id="8218" xr3:uid="{E30D9BF2-F68A-47F2-B32F-59FE5209FEC8}" name="Column8207" dataDxfId="8614"/>
    <tableColumn id="8219" xr3:uid="{693AD61D-1AA0-41B8-B40A-A1BC12F84732}" name="Column8208" dataDxfId="8613"/>
    <tableColumn id="8220" xr3:uid="{9B9A4DE4-4CBA-4572-A815-BAFF18507DF3}" name="Column8209" dataDxfId="8612"/>
    <tableColumn id="8221" xr3:uid="{EE385C5B-7641-4C46-970A-5931DD1BD656}" name="Column8210" dataDxfId="8611"/>
    <tableColumn id="8222" xr3:uid="{2ABFFF29-57E3-4FAD-A14D-A3171D2451C2}" name="Column8211" dataDxfId="8610"/>
    <tableColumn id="8223" xr3:uid="{ACE015C7-186B-4015-B613-7449635774E9}" name="Column8212" dataDxfId="8609"/>
    <tableColumn id="8224" xr3:uid="{1B840B8B-CE3A-4AC4-BA92-1870D3ADEEE2}" name="Column8213" dataDxfId="8608"/>
    <tableColumn id="8225" xr3:uid="{DC66173E-1461-4E88-A3B1-57491F3920BE}" name="Column8214" dataDxfId="8607"/>
    <tableColumn id="8226" xr3:uid="{45515CD7-E951-4D62-BF76-74337355423F}" name="Column8215" dataDxfId="8606"/>
    <tableColumn id="8227" xr3:uid="{464DBB4F-E8AB-42FC-8CBF-69855DC4A4FD}" name="Column8216" dataDxfId="8605"/>
    <tableColumn id="8228" xr3:uid="{A91C62AD-4AA8-4C4D-B12F-90ACEAFFB9D4}" name="Column8217" dataDxfId="8604"/>
    <tableColumn id="8229" xr3:uid="{D9995DCC-C66B-4AFE-959B-8E7D442D2B63}" name="Column8218" dataDxfId="8603"/>
    <tableColumn id="8230" xr3:uid="{DB13F620-E4DC-4571-AA5D-3AF05FCC715E}" name="Column8219" dataDxfId="8602"/>
    <tableColumn id="8231" xr3:uid="{AEC93FC1-4FF7-4CE5-87CE-96F2BBE6B17F}" name="Column8220" dataDxfId="8601"/>
    <tableColumn id="8232" xr3:uid="{D11241D9-F7DD-42A1-831F-30D14FDA0ECF}" name="Column8221" dataDxfId="8600"/>
    <tableColumn id="8233" xr3:uid="{4C7C060C-6AB4-4F78-ABDF-1EBF5DD2BF2B}" name="Column8222" dataDxfId="8599"/>
    <tableColumn id="8234" xr3:uid="{B82A0700-3C93-4794-BEB4-E747FA613F4A}" name="Column8223" dataDxfId="8598"/>
    <tableColumn id="8235" xr3:uid="{8933AD16-2870-4967-AE9A-573850BB1459}" name="Column8224" dataDxfId="8597"/>
    <tableColumn id="8236" xr3:uid="{2BC7E564-06BA-429A-8913-21326D4BEE2B}" name="Column8225" dataDxfId="8596"/>
    <tableColumn id="8237" xr3:uid="{5DE6CBF9-C4FF-4E08-92DC-42C4BC15BA94}" name="Column8226" dataDxfId="8595"/>
    <tableColumn id="8238" xr3:uid="{411A9215-BFAD-4872-A9E1-FF647A302F57}" name="Column8227" dataDxfId="8594"/>
    <tableColumn id="8239" xr3:uid="{7A4479B5-0B82-4032-9E36-3021FB88DB84}" name="Column8228" dataDxfId="8593"/>
    <tableColumn id="8240" xr3:uid="{96042BF5-2B86-4A33-A4D2-4D7FDE0D370D}" name="Column8229" dataDxfId="8592"/>
    <tableColumn id="8241" xr3:uid="{1A18AE27-BD30-4DEF-950F-B5D3E6F72C25}" name="Column8230" dataDxfId="8591"/>
    <tableColumn id="8242" xr3:uid="{611F1B95-FF8B-48EA-B189-2A76957DC0D6}" name="Column8231" dataDxfId="8590"/>
    <tableColumn id="8243" xr3:uid="{2644B835-6CE6-49F7-9728-D49659E052C6}" name="Column8232" dataDxfId="8589"/>
    <tableColumn id="8244" xr3:uid="{2FAD4754-DDA8-41D9-9AE8-C3B9C83F2390}" name="Column8233" dataDxfId="8588"/>
    <tableColumn id="8245" xr3:uid="{91BC0898-4DFE-4DE1-B9A4-882C04F1FBA0}" name="Column8234" dataDxfId="8587"/>
    <tableColumn id="8246" xr3:uid="{99C7725D-D4EB-4B6F-A8EC-4D9FFB760F7E}" name="Column8235" dataDxfId="8586"/>
    <tableColumn id="8247" xr3:uid="{F69CEE47-C8B3-4D3E-84F4-7331BEA6C28E}" name="Column8236" dataDxfId="8585"/>
    <tableColumn id="8248" xr3:uid="{2218BB40-AE23-42B4-B858-D524D0525D1D}" name="Column8237" dataDxfId="8584"/>
    <tableColumn id="8249" xr3:uid="{5F98F1D2-A9C3-48A9-A662-242ED71A9407}" name="Column8238" dataDxfId="8583"/>
    <tableColumn id="8250" xr3:uid="{67DAA9B5-62B9-4132-8798-83AADF972D9B}" name="Column8239" dataDxfId="8582"/>
    <tableColumn id="8251" xr3:uid="{BD53F19C-D473-4605-852B-1D4942F2452A}" name="Column8240" dataDxfId="8581"/>
    <tableColumn id="8252" xr3:uid="{197B95DB-5346-4DFF-9B7B-6A3152E55ADE}" name="Column8241" dataDxfId="8580"/>
    <tableColumn id="8253" xr3:uid="{43AD39E2-FB8D-4DC8-94FC-E5EDBA1486B2}" name="Column8242" dataDxfId="8579"/>
    <tableColumn id="8254" xr3:uid="{87F49DA8-9B59-47B9-A214-91D6C31F38C4}" name="Column8243" dataDxfId="8578"/>
    <tableColumn id="8255" xr3:uid="{3B05EEAF-B978-4129-B8C7-6755BB66F8F4}" name="Column8244" dataDxfId="8577"/>
    <tableColumn id="8256" xr3:uid="{597B08BC-21F5-4A5C-A76A-32B026316748}" name="Column8245" dataDxfId="8576"/>
    <tableColumn id="8257" xr3:uid="{D8E2FEB9-9835-4BDE-99F5-D8FFCE5AA686}" name="Column8246" dataDxfId="8575"/>
    <tableColumn id="8258" xr3:uid="{9D8110D4-5ADE-45B1-A059-59035F1549F5}" name="Column8247" dataDxfId="8574"/>
    <tableColumn id="8259" xr3:uid="{42E341FF-E053-4098-A7BE-BDD2B555BEFE}" name="Column8248" dataDxfId="8573"/>
    <tableColumn id="8260" xr3:uid="{B61A9C5A-750B-4982-A0B0-53ADE514A040}" name="Column8249" dataDxfId="8572"/>
    <tableColumn id="8261" xr3:uid="{4078654B-A537-49A7-B516-9F24A2A6A622}" name="Column8250" dataDxfId="8571"/>
    <tableColumn id="8262" xr3:uid="{BDCB360D-D999-4E0D-9E42-B1B1C74C45FC}" name="Column8251" dataDxfId="8570"/>
    <tableColumn id="8263" xr3:uid="{41F9A9C8-0586-4D2A-8D60-B425494204CE}" name="Column8252" dataDxfId="8569"/>
    <tableColumn id="8264" xr3:uid="{6DF54347-7FCC-4492-A71A-5AF795365761}" name="Column8253" dataDxfId="8568"/>
    <tableColumn id="8265" xr3:uid="{CDD5EC78-0A97-4643-A244-9E17E41E6632}" name="Column8254" dataDxfId="8567"/>
    <tableColumn id="8266" xr3:uid="{0C51497B-D45C-439C-A1E4-357BDFEA2923}" name="Column8255" dataDxfId="8566"/>
    <tableColumn id="8267" xr3:uid="{5CA7CA7B-842A-4530-A83E-AB3BA683BD31}" name="Column8256" dataDxfId="8565"/>
    <tableColumn id="8268" xr3:uid="{3F1EE15C-A078-48A5-B5DA-CEA615706A18}" name="Column8257" dataDxfId="8564"/>
    <tableColumn id="8269" xr3:uid="{82EF8A17-7A64-42C2-B2F5-07E0FCA7473D}" name="Column8258" dataDxfId="8563"/>
    <tableColumn id="8270" xr3:uid="{2B7B1B89-4CB2-468D-B8DA-ACD35F37AF1B}" name="Column8259" dataDxfId="8562"/>
    <tableColumn id="8271" xr3:uid="{EFB31155-55EF-405A-B75F-54184CDA7DC8}" name="Column8260" dataDxfId="8561"/>
    <tableColumn id="8272" xr3:uid="{6244BD37-B773-4948-9EA0-7EDC2CC1E7FD}" name="Column8261" dataDxfId="8560"/>
    <tableColumn id="8273" xr3:uid="{AE64A3A6-6CB9-44BA-87AA-3F4A7FA4B466}" name="Column8262" dataDxfId="8559"/>
    <tableColumn id="8274" xr3:uid="{432991E8-0B83-4B3E-8848-9EDFB0C8AFBD}" name="Column8263" dataDxfId="8558"/>
    <tableColumn id="8275" xr3:uid="{5DEA25D2-8189-4A90-9597-7D338D2DD567}" name="Column8264" dataDxfId="8557"/>
    <tableColumn id="8276" xr3:uid="{00490389-E6F3-4436-AD2B-DDA0A0BA25EE}" name="Column8265" dataDxfId="8556"/>
    <tableColumn id="8277" xr3:uid="{F875D7AB-29FB-4BCE-84F0-B97D27D2B2E6}" name="Column8266" dataDxfId="8555"/>
    <tableColumn id="8278" xr3:uid="{0CB6916A-ED28-42BA-9A2A-2F8BDE36978C}" name="Column8267" dataDxfId="8554"/>
    <tableColumn id="8279" xr3:uid="{B8FB981A-81BC-4FFD-BB1A-C0D8E804B1DF}" name="Column8268" dataDxfId="8553"/>
    <tableColumn id="8280" xr3:uid="{C076FD12-CE37-4F3B-8A91-8EE407029CFB}" name="Column8269" dataDxfId="8552"/>
    <tableColumn id="8281" xr3:uid="{6BC3F9AC-46E3-4410-AAA1-BC3949276F83}" name="Column8270" dataDxfId="8551"/>
    <tableColumn id="8282" xr3:uid="{1418FB34-7B73-461D-BE3E-D1B98B5211C0}" name="Column8271" dataDxfId="8550"/>
    <tableColumn id="8283" xr3:uid="{7F2E6835-34D9-4F2C-9392-652EBBF7FF33}" name="Column8272" dataDxfId="8549"/>
    <tableColumn id="8284" xr3:uid="{A08C3FAC-C5C3-4A28-A545-AE6E864FA0FF}" name="Column8273" dataDxfId="8548"/>
    <tableColumn id="8285" xr3:uid="{0B2F25EE-742E-40A2-BA53-AE2DA22C882D}" name="Column8274" dataDxfId="8547"/>
    <tableColumn id="8286" xr3:uid="{DFCA2B3A-B0CF-4B07-9726-F77C44E246D2}" name="Column8275" dataDxfId="8546"/>
    <tableColumn id="8287" xr3:uid="{A6CBC0D3-D02B-4973-876E-57BFB7F5C61A}" name="Column8276" dataDxfId="8545"/>
    <tableColumn id="8288" xr3:uid="{70DACD51-8E08-4E55-A795-C04B190046DF}" name="Column8277" dataDxfId="8544"/>
    <tableColumn id="8289" xr3:uid="{7D3EE549-933B-470A-A254-FF31CC2A06BF}" name="Column8278" dataDxfId="8543"/>
    <tableColumn id="8290" xr3:uid="{C8B35693-DC1E-41F4-BB46-E901FECEF6B6}" name="Column8279" dataDxfId="8542"/>
    <tableColumn id="8291" xr3:uid="{929821D7-2D2A-493D-89D4-4BF4F29E76E2}" name="Column8280" dataDxfId="8541"/>
    <tableColumn id="8292" xr3:uid="{983AAC9A-1729-43CD-9647-E17DFC257597}" name="Column8281" dataDxfId="8540"/>
    <tableColumn id="8293" xr3:uid="{92F4C6CA-FF5B-4F13-A4AF-A5CCDE419754}" name="Column8282" dataDxfId="8539"/>
    <tableColumn id="8294" xr3:uid="{4AAC3F74-83CF-4085-A61A-F54AB24FD7B2}" name="Column8283" dataDxfId="8538"/>
    <tableColumn id="8295" xr3:uid="{C3A65A13-B142-44F7-A59A-042B144705C5}" name="Column8284" dataDxfId="8537"/>
    <tableColumn id="8296" xr3:uid="{9571CCA2-82A8-434D-9121-16F095B21AB9}" name="Column8285" dataDxfId="8536"/>
    <tableColumn id="8297" xr3:uid="{971E5630-441E-463F-8C77-8E52BE3A859F}" name="Column8286" dataDxfId="8535"/>
    <tableColumn id="8298" xr3:uid="{63089DCE-E657-4FC3-9AB6-96C799ED60A1}" name="Column8287" dataDxfId="8534"/>
    <tableColumn id="8299" xr3:uid="{7A948682-F85B-4344-8318-7DD145D6BD16}" name="Column8288" dataDxfId="8533"/>
    <tableColumn id="8300" xr3:uid="{6934F072-0158-4B67-9DA8-611D0B4C6E13}" name="Column8289" dataDxfId="8532"/>
    <tableColumn id="8301" xr3:uid="{A8A5C255-2196-4410-88E2-4D2EDD70944C}" name="Column8290" dataDxfId="8531"/>
    <tableColumn id="8302" xr3:uid="{E7BBC886-2D6E-469F-94A1-67AD82618AF2}" name="Column8291" dataDxfId="8530"/>
    <tableColumn id="8303" xr3:uid="{7FA4A111-4EF5-465D-BEC6-8BA950B71D25}" name="Column8292" dataDxfId="8529"/>
    <tableColumn id="8304" xr3:uid="{49A1B3A5-2E81-4769-A553-C1904E3312BB}" name="Column8293" dataDxfId="8528"/>
    <tableColumn id="8305" xr3:uid="{78EC3586-F2E5-4AD1-AAD6-AC7F7C58BB9C}" name="Column8294" dataDxfId="8527"/>
    <tableColumn id="8306" xr3:uid="{E3440A30-CB87-463E-960B-62179F0CFCE7}" name="Column8295" dataDxfId="8526"/>
    <tableColumn id="8307" xr3:uid="{00CA9AB0-C0D8-40A3-A7C7-2C56B3AECE47}" name="Column8296" dataDxfId="8525"/>
    <tableColumn id="8308" xr3:uid="{B4228851-5E1F-4669-A8F7-E8EAA6A26F90}" name="Column8297" dataDxfId="8524"/>
    <tableColumn id="8309" xr3:uid="{E9D11EB7-8378-46C4-A123-C415294BB121}" name="Column8298" dataDxfId="8523"/>
    <tableColumn id="8310" xr3:uid="{5708147E-E6DF-4168-A7C7-095C2EEFBAA4}" name="Column8299" dataDxfId="8522"/>
    <tableColumn id="8311" xr3:uid="{244721FF-5930-4E70-9E56-D8D7282C1B00}" name="Column8300" dataDxfId="8521"/>
    <tableColumn id="8312" xr3:uid="{51F99B33-2FC4-4830-A87A-318CBB1DCA1C}" name="Column8301" dataDxfId="8520"/>
    <tableColumn id="8313" xr3:uid="{BF40B021-6AC7-476E-A6C5-C27EA3FD9D2B}" name="Column8302" dataDxfId="8519"/>
    <tableColumn id="8314" xr3:uid="{45D027BE-28F8-4D44-8E48-F835BEB0553A}" name="Column8303" dataDxfId="8518"/>
    <tableColumn id="8315" xr3:uid="{F74BA97F-CE92-469A-910F-597E640D5A94}" name="Column8304" dataDxfId="8517"/>
    <tableColumn id="8316" xr3:uid="{71C1CCBD-0468-463B-8481-77836C54C550}" name="Column8305" dataDxfId="8516"/>
    <tableColumn id="8317" xr3:uid="{0AF19D4E-601F-4DE5-B89E-205298397C29}" name="Column8306" dataDxfId="8515"/>
    <tableColumn id="8318" xr3:uid="{06C96ACD-1FB5-4465-BFAD-8A550EC66855}" name="Column8307" dataDxfId="8514"/>
    <tableColumn id="8319" xr3:uid="{AD824844-A670-468C-A0F4-8245454EA65D}" name="Column8308" dataDxfId="8513"/>
    <tableColumn id="8320" xr3:uid="{BF55F9B4-1A5B-445F-8A77-E884E6073B8D}" name="Column8309" dataDxfId="8512"/>
    <tableColumn id="8321" xr3:uid="{C7A6DFF1-C552-4917-B69F-5725D36CEA44}" name="Column8310" dataDxfId="8511"/>
    <tableColumn id="8322" xr3:uid="{1B572FA7-AF80-4312-AAF3-E1B712D7971D}" name="Column8311" dataDxfId="8510"/>
    <tableColumn id="8323" xr3:uid="{F2F2105E-FD35-4FA9-A3DB-65069B6384BD}" name="Column8312" dataDxfId="8509"/>
    <tableColumn id="8324" xr3:uid="{7435EF7E-A5A2-443F-B045-C433FFB5AF69}" name="Column8313" dataDxfId="8508"/>
    <tableColumn id="8325" xr3:uid="{42D4980E-38AF-4527-8D76-6F0033EB1CDA}" name="Column8314" dataDxfId="8507"/>
    <tableColumn id="8326" xr3:uid="{7B684E77-DBE0-4808-A831-E219D6E6367B}" name="Column8315" dataDxfId="8506"/>
    <tableColumn id="8327" xr3:uid="{0A63EF93-87D1-4F3F-B51A-663B0D17BA02}" name="Column8316" dataDxfId="8505"/>
    <tableColumn id="8328" xr3:uid="{EA772358-0182-4049-AE24-F04140BB2CC0}" name="Column8317" dataDxfId="8504"/>
    <tableColumn id="8329" xr3:uid="{D6928E61-8E90-493D-9454-7CE4E81794C3}" name="Column8318" dataDxfId="8503"/>
    <tableColumn id="8330" xr3:uid="{9C4833F9-0B0B-4059-9F1D-EB39FCE4701F}" name="Column8319" dataDxfId="8502"/>
    <tableColumn id="8331" xr3:uid="{D60EC96E-817F-4F6E-A357-C712818FE232}" name="Column8320" dataDxfId="8501"/>
    <tableColumn id="8332" xr3:uid="{910478AC-F926-4930-8B7A-B72B31327516}" name="Column8321" dataDxfId="8500"/>
    <tableColumn id="8333" xr3:uid="{FFE028DA-3201-4254-8753-80B8F8DC2421}" name="Column8322" dataDxfId="8499"/>
    <tableColumn id="8334" xr3:uid="{8DCEA808-7F99-4AE5-8A53-1F68D6BA50B9}" name="Column8323" dataDxfId="8498"/>
    <tableColumn id="8335" xr3:uid="{CBFC3E8D-508C-441A-AD9D-3D9AC1D44446}" name="Column8324" dataDxfId="8497"/>
    <tableColumn id="8336" xr3:uid="{2553293F-1D60-4EC6-AAFE-A066BA486975}" name="Column8325" dataDxfId="8496"/>
    <tableColumn id="8337" xr3:uid="{AC5DC5FB-D9E8-48CD-87AF-E9FC668323EB}" name="Column8326" dataDxfId="8495"/>
    <tableColumn id="8338" xr3:uid="{91BF2FB1-3EB8-4F5E-85F1-A71F4A1B1CE6}" name="Column8327" dataDxfId="8494"/>
    <tableColumn id="8339" xr3:uid="{B8A3D3CB-23FD-4083-9BED-DDDC1E54D4DE}" name="Column8328" dataDxfId="8493"/>
    <tableColumn id="8340" xr3:uid="{137FB997-ADC6-47EE-8ECE-61402ECDE791}" name="Column8329" dataDxfId="8492"/>
    <tableColumn id="8341" xr3:uid="{9BFEC584-C82F-4080-B2AB-C6B5FC79EBD4}" name="Column8330" dataDxfId="8491"/>
    <tableColumn id="8342" xr3:uid="{37419485-83BF-4D0A-B964-E66F243E92C8}" name="Column8331" dataDxfId="8490"/>
    <tableColumn id="8343" xr3:uid="{0A7AEDEE-C966-47CC-98CC-7291EB8E8A72}" name="Column8332" dataDxfId="8489"/>
    <tableColumn id="8344" xr3:uid="{7CC222DE-D4FF-484E-97ED-845FB1EF0BC9}" name="Column8333" dataDxfId="8488"/>
    <tableColumn id="8345" xr3:uid="{E5309316-F0A9-431E-8F0C-374466E4D42D}" name="Column8334" dataDxfId="8487"/>
    <tableColumn id="8346" xr3:uid="{3A2DAB69-6D54-49F8-9CD7-39A93DA67697}" name="Column8335" dataDxfId="8486"/>
    <tableColumn id="8347" xr3:uid="{0D586ADF-BBCB-4E1B-96A9-DEAB2BA6DD5E}" name="Column8336" dataDxfId="8485"/>
    <tableColumn id="8348" xr3:uid="{368FE383-B8AF-4F32-91B7-778DB10A0731}" name="Column8337" dataDxfId="8484"/>
    <tableColumn id="8349" xr3:uid="{8C36C6EB-9456-4F13-AC82-E15671A8E604}" name="Column8338" dataDxfId="8483"/>
    <tableColumn id="8350" xr3:uid="{B093D99E-D0FD-42D8-AC53-AC39079488E8}" name="Column8339" dataDxfId="8482"/>
    <tableColumn id="8351" xr3:uid="{C8CC1E0B-5595-4817-A4B5-A5B0BAEF1363}" name="Column8340" dataDxfId="8481"/>
    <tableColumn id="8352" xr3:uid="{7693CCB6-DD97-45C5-90FA-16885291F450}" name="Column8341" dataDxfId="8480"/>
    <tableColumn id="8353" xr3:uid="{A54DD198-5F26-4113-93C2-83EF254652D6}" name="Column8342" dataDxfId="8479"/>
    <tableColumn id="8354" xr3:uid="{2552F934-3F89-4E68-B89E-B6AEBAF19420}" name="Column8343" dataDxfId="8478"/>
    <tableColumn id="8355" xr3:uid="{11F98B98-6214-4637-9DB3-8CB0236FACAA}" name="Column8344" dataDxfId="8477"/>
    <tableColumn id="8356" xr3:uid="{E21C324F-3820-4B51-A322-75E7CC9D2B20}" name="Column8345" dataDxfId="8476"/>
    <tableColumn id="8357" xr3:uid="{9811900C-446B-4C29-B46B-EA5603B49EA9}" name="Column8346" dataDxfId="8475"/>
    <tableColumn id="8358" xr3:uid="{1428AE75-2ED8-4EFA-B7BE-151E0277618E}" name="Column8347" dataDxfId="8474"/>
    <tableColumn id="8359" xr3:uid="{FC960137-4FA6-437C-9A35-7BD5F632CBD6}" name="Column8348" dataDxfId="8473"/>
    <tableColumn id="8360" xr3:uid="{B1902939-174F-4A94-BD85-C77933B37D37}" name="Column8349" dataDxfId="8472"/>
    <tableColumn id="8361" xr3:uid="{588AEDA5-AE83-450C-AAAE-98E3331AA8DB}" name="Column8350" dataDxfId="8471"/>
    <tableColumn id="8362" xr3:uid="{56500CE5-5414-4F0D-9D3C-58C00D200B47}" name="Column8351" dataDxfId="8470"/>
    <tableColumn id="8363" xr3:uid="{3C6982AD-4FC6-4387-870E-530B7BCAF87F}" name="Column8352" dataDxfId="8469"/>
    <tableColumn id="8364" xr3:uid="{2AA190E7-F01E-4111-AFE7-B3D5ECD5979E}" name="Column8353" dataDxfId="8468"/>
    <tableColumn id="8365" xr3:uid="{0C9628B2-1398-4118-81A0-8AA3494ACC58}" name="Column8354" dataDxfId="8467"/>
    <tableColumn id="8366" xr3:uid="{0363768D-F4B9-4502-8009-E2A596BB0CFA}" name="Column8355" dataDxfId="8466"/>
    <tableColumn id="8367" xr3:uid="{0C4EA123-8224-4F57-A536-505406851015}" name="Column8356" dataDxfId="8465"/>
    <tableColumn id="8368" xr3:uid="{3D64557B-81D0-400A-80B4-9339D0AD060C}" name="Column8357" dataDxfId="8464"/>
    <tableColumn id="8369" xr3:uid="{D4E17759-551A-448B-B13E-DD90634C6083}" name="Column8358" dataDxfId="8463"/>
    <tableColumn id="8370" xr3:uid="{7202BE4F-8BA5-4985-9BF1-B5AE3344E0B4}" name="Column8359" dataDxfId="8462"/>
    <tableColumn id="8371" xr3:uid="{F91C7641-2272-42CE-BEDA-8B0B3A9DCC34}" name="Column8360" dataDxfId="8461"/>
    <tableColumn id="8372" xr3:uid="{5FB9CF7C-6BF7-4C06-88B6-1E9423918EC7}" name="Column8361" dataDxfId="8460"/>
    <tableColumn id="8373" xr3:uid="{B1A429A5-0A38-4503-B3F6-7CCFA3726950}" name="Column8362" dataDxfId="8459"/>
    <tableColumn id="8374" xr3:uid="{810FEAF5-475D-4362-8FA6-246288712AB4}" name="Column8363" dataDxfId="8458"/>
    <tableColumn id="8375" xr3:uid="{C07D7794-8137-447E-A96C-7E9D346CC6AE}" name="Column8364" dataDxfId="8457"/>
    <tableColumn id="8376" xr3:uid="{C93F9D64-6032-4D77-A075-8FD2E4590F7F}" name="Column8365" dataDxfId="8456"/>
    <tableColumn id="8377" xr3:uid="{8139139B-D88E-4B3E-8AAE-196A1DF7E63D}" name="Column8366" dataDxfId="8455"/>
    <tableColumn id="8378" xr3:uid="{63EE3778-8EF7-45F6-BD89-7DA175050D08}" name="Column8367" dataDxfId="8454"/>
    <tableColumn id="8379" xr3:uid="{A25613DB-5C32-4951-8DB6-9668C771C10F}" name="Column8368" dataDxfId="8453"/>
    <tableColumn id="8380" xr3:uid="{632F2E9D-8FA6-4015-8A3E-317F665EE144}" name="Column8369" dataDxfId="8452"/>
    <tableColumn id="8381" xr3:uid="{AAD78966-691E-4B8C-A428-5779C730A184}" name="Column8370" dataDxfId="8451"/>
    <tableColumn id="8382" xr3:uid="{C28E7EB3-2615-4CC0-A158-429E82207AD7}" name="Column8371" dataDxfId="8450"/>
    <tableColumn id="8383" xr3:uid="{943C2ECE-37CD-41A6-814E-2805CC5D6B0B}" name="Column8372" dataDxfId="8449"/>
    <tableColumn id="8384" xr3:uid="{27F86369-CC85-427F-B401-3C25ED8FB4F3}" name="Column8373" dataDxfId="8448"/>
    <tableColumn id="8385" xr3:uid="{CFB15E05-E8DE-488D-B210-6AA25E82C656}" name="Column8374" dataDxfId="8447"/>
    <tableColumn id="8386" xr3:uid="{86CEDCAD-4220-45AF-9FC2-6A83A91B6013}" name="Column8375" dataDxfId="8446"/>
    <tableColumn id="8387" xr3:uid="{4ED4F787-D258-4628-B88F-90F368C0F0EF}" name="Column8376" dataDxfId="8445"/>
    <tableColumn id="8388" xr3:uid="{AD10A2B3-4953-475F-B50E-A82DC182C82C}" name="Column8377" dataDxfId="8444"/>
    <tableColumn id="8389" xr3:uid="{C88AB919-AF4D-4F52-A351-640323EB58A1}" name="Column8378" dataDxfId="8443"/>
    <tableColumn id="8390" xr3:uid="{D246641F-5FF0-43BE-AFF6-2A2E5AF0705C}" name="Column8379" dataDxfId="8442"/>
    <tableColumn id="8391" xr3:uid="{A623BA58-79F9-4F41-A4FF-7C8F096642A0}" name="Column8380" dataDxfId="8441"/>
    <tableColumn id="8392" xr3:uid="{DF83E283-5514-4B77-AB73-D99DD761C10D}" name="Column8381" dataDxfId="8440"/>
    <tableColumn id="8393" xr3:uid="{CC2A7607-2CF6-44C5-AB46-CC25263A7E20}" name="Column8382" dataDxfId="8439"/>
    <tableColumn id="8394" xr3:uid="{E50B90E2-4FA5-452D-A77A-470E93C78D38}" name="Column8383" dataDxfId="8438"/>
    <tableColumn id="8395" xr3:uid="{325F5F7E-0783-440E-9AE3-D66E07A139FA}" name="Column8384" dataDxfId="8437"/>
    <tableColumn id="8396" xr3:uid="{8B80AFB6-F3DE-4C72-8A78-6F996F6CEF8A}" name="Column8385" dataDxfId="8436"/>
    <tableColumn id="8397" xr3:uid="{F5ADF3ED-556A-4CD1-8D49-77133C8DE92D}" name="Column8386" dataDxfId="8435"/>
    <tableColumn id="8398" xr3:uid="{3060CD29-5FEE-42F0-B325-B7BB0B6E6435}" name="Column8387" dataDxfId="8434"/>
    <tableColumn id="8399" xr3:uid="{52CB17C2-0B50-41CB-9E10-B30AD81EEBA7}" name="Column8388" dataDxfId="8433"/>
    <tableColumn id="8400" xr3:uid="{CBD297BB-F9B6-4946-BA2A-35BA986D8626}" name="Column8389" dataDxfId="8432"/>
    <tableColumn id="8401" xr3:uid="{1E692A51-9015-4C31-B71D-6BB37B7267AB}" name="Column8390" dataDxfId="8431"/>
    <tableColumn id="8402" xr3:uid="{275FB4BA-7C54-45CC-9C60-0B83ECB5ED02}" name="Column8391" dataDxfId="8430"/>
    <tableColumn id="8403" xr3:uid="{14EAB84B-3BB8-4E76-A02A-2864AAAE4AB3}" name="Column8392" dataDxfId="8429"/>
    <tableColumn id="8404" xr3:uid="{4B09F0D4-91EF-4CB9-AA0F-48F85C688332}" name="Column8393" dataDxfId="8428"/>
    <tableColumn id="8405" xr3:uid="{9ADEB31C-9F10-4E17-A480-5666F7258A8A}" name="Column8394" dataDxfId="8427"/>
    <tableColumn id="8406" xr3:uid="{D38CF5A9-CDE7-4AAC-ADB7-3A05B305D5DF}" name="Column8395" dataDxfId="8426"/>
    <tableColumn id="8407" xr3:uid="{956F834D-F954-46C0-A46E-1F1E93E8EA4B}" name="Column8396" dataDxfId="8425"/>
    <tableColumn id="8408" xr3:uid="{BD84CA01-239A-4C18-B225-126B2A9D4D95}" name="Column8397" dataDxfId="8424"/>
    <tableColumn id="8409" xr3:uid="{FF0427EB-BB7A-47F7-98CC-913E7005C432}" name="Column8398" dataDxfId="8423"/>
    <tableColumn id="8410" xr3:uid="{331AC10E-757D-4F8F-8E05-457855A780B8}" name="Column8399" dataDxfId="8422"/>
    <tableColumn id="8411" xr3:uid="{4AF4F62B-6A71-4090-9EF2-EA74B83CE6C0}" name="Column8400" dataDxfId="8421"/>
    <tableColumn id="8412" xr3:uid="{F19F8CBB-BC96-4D5B-ACA0-5F23A797D454}" name="Column8401" dataDxfId="8420"/>
    <tableColumn id="8413" xr3:uid="{A0C091DF-9DFC-4A2A-8FE2-94F5B05CF1C0}" name="Column8402" dataDxfId="8419"/>
    <tableColumn id="8414" xr3:uid="{EBFD9FBE-C643-47A0-A085-4A0F8BBE81D2}" name="Column8403" dataDxfId="8418"/>
    <tableColumn id="8415" xr3:uid="{9E69A04D-0136-4267-ACC5-74477032950A}" name="Column8404" dataDxfId="8417"/>
    <tableColumn id="8416" xr3:uid="{78A82885-9AFB-4069-9C08-8B15A85C5ED9}" name="Column8405" dataDxfId="8416"/>
    <tableColumn id="8417" xr3:uid="{CFEC79A4-9A16-4891-BE00-2D64C08A0B27}" name="Column8406" dataDxfId="8415"/>
    <tableColumn id="8418" xr3:uid="{24FC157F-D159-44FD-9FB4-F3BF76F60766}" name="Column8407" dataDxfId="8414"/>
    <tableColumn id="8419" xr3:uid="{E5422438-5362-48AB-AC2B-DFF819A7B037}" name="Column8408" dataDxfId="8413"/>
    <tableColumn id="8420" xr3:uid="{50214531-6E9C-454B-869F-53CC4E2EC790}" name="Column8409" dataDxfId="8412"/>
    <tableColumn id="8421" xr3:uid="{D5A47CD8-8ED4-4D9D-A23E-41D0A87853C7}" name="Column8410" dataDxfId="8411"/>
    <tableColumn id="8422" xr3:uid="{6E3C7646-41E5-4183-B4CF-14E65AD3ADB3}" name="Column8411" dataDxfId="8410"/>
    <tableColumn id="8423" xr3:uid="{9A65189A-45CA-49C4-88FF-00DBFADEB9D4}" name="Column8412" dataDxfId="8409"/>
    <tableColumn id="8424" xr3:uid="{EEF3EF5A-AED8-47BC-ADA3-F8E1462F2978}" name="Column8413" dataDxfId="8408"/>
    <tableColumn id="8425" xr3:uid="{2CBD25BE-0B63-4B0B-8773-9C75937363B2}" name="Column8414" dataDxfId="8407"/>
    <tableColumn id="8426" xr3:uid="{EE257FCA-E7EC-48BE-9EE1-424F6EF06A42}" name="Column8415" dataDxfId="8406"/>
    <tableColumn id="8427" xr3:uid="{529C8F6C-EE58-422C-A6B1-5F9EC97BE6DB}" name="Column8416" dataDxfId="8405"/>
    <tableColumn id="8428" xr3:uid="{0364AE3F-73B2-46D2-A5BC-F47E8273066B}" name="Column8417" dataDxfId="8404"/>
    <tableColumn id="8429" xr3:uid="{8E337F73-5D20-468F-8C72-AC0622C1C044}" name="Column8418" dataDxfId="8403"/>
    <tableColumn id="8430" xr3:uid="{5499E997-F0A5-415F-A151-8C4998745984}" name="Column8419" dataDxfId="8402"/>
    <tableColumn id="8431" xr3:uid="{09234C83-DADE-44D2-863D-07CF8D4CF9E1}" name="Column8420" dataDxfId="8401"/>
    <tableColumn id="8432" xr3:uid="{51082995-FA31-47E7-AE0C-24D12DD9F0A7}" name="Column8421" dataDxfId="8400"/>
    <tableColumn id="8433" xr3:uid="{ED7C7DF3-0F4F-4039-BBE0-FE9124AD3488}" name="Column8422" dataDxfId="8399"/>
    <tableColumn id="8434" xr3:uid="{596911CC-8AB0-4D89-8358-2E6F4E5C9A21}" name="Column8423" dataDxfId="8398"/>
    <tableColumn id="8435" xr3:uid="{5FB47AB5-CCCD-4DFB-98B2-0052FD0F8222}" name="Column8424" dataDxfId="8397"/>
    <tableColumn id="8436" xr3:uid="{65BB00F1-AC8D-42F2-86E6-1EA8209DD34A}" name="Column8425" dataDxfId="8396"/>
    <tableColumn id="8437" xr3:uid="{67CCF027-513A-46F3-827B-2FD2BC35CB98}" name="Column8426" dataDxfId="8395"/>
    <tableColumn id="8438" xr3:uid="{5F7B962F-B348-4C9D-AF5F-5181C885DBAA}" name="Column8427" dataDxfId="8394"/>
    <tableColumn id="8439" xr3:uid="{E6D8BD2F-B44F-4CF8-9EF6-F5C9C1108A2A}" name="Column8428" dataDxfId="8393"/>
    <tableColumn id="8440" xr3:uid="{F0A02C01-D495-4071-965D-3CD61310B522}" name="Column8429" dataDxfId="8392"/>
    <tableColumn id="8441" xr3:uid="{98A3B914-3988-4F60-BEAF-2D10C076A40A}" name="Column8430" dataDxfId="8391"/>
    <tableColumn id="8442" xr3:uid="{D8D869F7-91E8-4701-8791-A7202CF0C3C6}" name="Column8431" dataDxfId="8390"/>
    <tableColumn id="8443" xr3:uid="{E9595AA4-F606-4409-ABAC-3A3C303F04C6}" name="Column8432" dataDxfId="8389"/>
    <tableColumn id="8444" xr3:uid="{28FAED69-F8EB-4E7F-A539-80EE8BD5ECAD}" name="Column8433" dataDxfId="8388"/>
    <tableColumn id="8445" xr3:uid="{4395B880-195B-42FF-ADD6-BE47F4DC2D18}" name="Column8434" dataDxfId="8387"/>
    <tableColumn id="8446" xr3:uid="{D96ED0EA-8ADA-432C-9586-D2D85AC7B18C}" name="Column8435" dataDxfId="8386"/>
    <tableColumn id="8447" xr3:uid="{E7590D31-9EB0-4967-9345-AD5A221BD529}" name="Column8436" dataDxfId="8385"/>
    <tableColumn id="8448" xr3:uid="{0474D56C-996B-4482-B945-12C98A54D038}" name="Column8437" dataDxfId="8384"/>
    <tableColumn id="8449" xr3:uid="{5418D3E7-7003-4FF6-A9E4-629608CEE778}" name="Column8438" dataDxfId="8383"/>
    <tableColumn id="8450" xr3:uid="{449C687A-D829-446F-BC2E-B077259C8282}" name="Column8439" dataDxfId="8382"/>
    <tableColumn id="8451" xr3:uid="{A605167E-26AE-4B7E-BB8E-B36D434A3A8B}" name="Column8440" dataDxfId="8381"/>
    <tableColumn id="8452" xr3:uid="{F7C265AF-0D69-4854-A6E2-E458D3DF348A}" name="Column8441" dataDxfId="8380"/>
    <tableColumn id="8453" xr3:uid="{3C20EB00-8794-44FC-AEB9-FB6BC1CBE732}" name="Column8442" dataDxfId="8379"/>
    <tableColumn id="8454" xr3:uid="{1AC607D4-F9E4-4570-AE8B-AAFC463F33EC}" name="Column8443" dataDxfId="8378"/>
    <tableColumn id="8455" xr3:uid="{B227C32B-73D2-4E53-8D9D-27F88927EC0C}" name="Column8444" dataDxfId="8377"/>
    <tableColumn id="8456" xr3:uid="{DF8261CC-95D1-4187-B2FD-E423E5BC8B34}" name="Column8445" dataDxfId="8376"/>
    <tableColumn id="8457" xr3:uid="{42433EA3-B678-4A3F-9AC8-3A47714A7025}" name="Column8446" dataDxfId="8375"/>
    <tableColumn id="8458" xr3:uid="{4EC8EAC3-93C5-42A4-B8F6-15F99CE6BEE2}" name="Column8447" dataDxfId="8374"/>
    <tableColumn id="8459" xr3:uid="{AF60AB68-6EDC-4F43-9BCF-94494684B58B}" name="Column8448" dataDxfId="8373"/>
    <tableColumn id="8460" xr3:uid="{D3A766DF-E715-4104-954C-DBC940C69A80}" name="Column8449" dataDxfId="8372"/>
    <tableColumn id="8461" xr3:uid="{4A3CCAE3-89F1-4CD4-B35F-878C4F54340C}" name="Column8450" dataDxfId="8371"/>
    <tableColumn id="8462" xr3:uid="{8E964874-4C62-48BE-9D3C-1EEBCA6261D2}" name="Column8451" dataDxfId="8370"/>
    <tableColumn id="8463" xr3:uid="{DA2FBE39-F018-4204-8D2A-9C95D7C5B1F5}" name="Column8452" dataDxfId="8369"/>
    <tableColumn id="8464" xr3:uid="{60B3B0F1-B727-4FB1-9463-43FE2F931F01}" name="Column8453" dataDxfId="8368"/>
    <tableColumn id="8465" xr3:uid="{E241EB73-BD04-4437-9DA2-F4D2AD3BB0A3}" name="Column8454" dataDxfId="8367"/>
    <tableColumn id="8466" xr3:uid="{38C5621A-519C-46B8-9DC2-CF05FF894F92}" name="Column8455" dataDxfId="8366"/>
    <tableColumn id="8467" xr3:uid="{0A049C20-5831-4338-9732-3EAA2D03A562}" name="Column8456" dataDxfId="8365"/>
    <tableColumn id="8468" xr3:uid="{75E532A9-3BED-482B-93F9-E4FD8ADB2E17}" name="Column8457" dataDxfId="8364"/>
    <tableColumn id="8469" xr3:uid="{513C0FCC-EAAF-4E03-8557-3E4169C76B22}" name="Column8458" dataDxfId="8363"/>
    <tableColumn id="8470" xr3:uid="{4852F007-6F87-46BC-ABA8-A0423C2F7AC7}" name="Column8459" dataDxfId="8362"/>
    <tableColumn id="8471" xr3:uid="{7EB33F67-62E1-4AED-AC65-1CDBFFAF08CA}" name="Column8460" dataDxfId="8361"/>
    <tableColumn id="8472" xr3:uid="{4DE1F617-BF09-4BA5-96C6-C15D6CB1EB92}" name="Column8461" dataDxfId="8360"/>
    <tableColumn id="8473" xr3:uid="{9755C7FF-F4F1-4948-85E7-53F7A4B248F4}" name="Column8462" dataDxfId="8359"/>
    <tableColumn id="8474" xr3:uid="{9D392D0B-4E61-4A14-A11D-0F6B9CA58792}" name="Column8463" dataDxfId="8358"/>
    <tableColumn id="8475" xr3:uid="{6C908985-5D22-478A-B70D-F75A52CA5152}" name="Column8464" dataDxfId="8357"/>
    <tableColumn id="8476" xr3:uid="{2C8A0251-2643-4763-AA64-7529EA2830C0}" name="Column8465" dataDxfId="8356"/>
    <tableColumn id="8477" xr3:uid="{83379E08-2A5B-4A5D-B14D-4E2EA396E0DB}" name="Column8466" dataDxfId="8355"/>
    <tableColumn id="8478" xr3:uid="{A2B064B2-8EB6-4DB9-B423-D54B82EE6057}" name="Column8467" dataDxfId="8354"/>
    <tableColumn id="8479" xr3:uid="{DED21A76-035F-4A64-85D8-797AC5379475}" name="Column8468" dataDxfId="8353"/>
    <tableColumn id="8480" xr3:uid="{C2083B16-D33C-4A65-9C5A-D70F7DF92DD2}" name="Column8469" dataDxfId="8352"/>
    <tableColumn id="8481" xr3:uid="{19DDE2C4-57A6-4007-891D-5DBA8FD10882}" name="Column8470" dataDxfId="8351"/>
    <tableColumn id="8482" xr3:uid="{B3D2831E-FD2D-4DCC-B266-34028FE0E9AD}" name="Column8471" dataDxfId="8350"/>
    <tableColumn id="8483" xr3:uid="{FD13947A-8D45-4AD4-8B56-196B665BC94C}" name="Column8472" dataDxfId="8349"/>
    <tableColumn id="8484" xr3:uid="{FC87ED21-199C-4E7F-A71D-1A7D29A4C06D}" name="Column8473" dataDxfId="8348"/>
    <tableColumn id="8485" xr3:uid="{F7FFF44C-28C9-421D-B6DC-43D31E11E5F1}" name="Column8474" dataDxfId="8347"/>
    <tableColumn id="8486" xr3:uid="{53F3569D-6F38-4A02-AD39-41D1B1F5CF1D}" name="Column8475" dataDxfId="8346"/>
    <tableColumn id="8487" xr3:uid="{71B5F31A-9429-415C-A8E3-40925648498A}" name="Column8476" dataDxfId="8345"/>
    <tableColumn id="8488" xr3:uid="{BC1D1DBA-10D9-4B7A-9DD6-DADA17793F16}" name="Column8477" dataDxfId="8344"/>
    <tableColumn id="8489" xr3:uid="{18AC499C-0C17-4FBB-B3DD-619641140C73}" name="Column8478" dataDxfId="8343"/>
    <tableColumn id="8490" xr3:uid="{4F9C4C48-2996-4D45-99C5-96160FD16C67}" name="Column8479" dataDxfId="8342"/>
    <tableColumn id="8491" xr3:uid="{9BFE7C11-C89A-438F-9E72-074FBEEBD282}" name="Column8480" dataDxfId="8341"/>
    <tableColumn id="8492" xr3:uid="{83A71281-9ED2-48BD-800A-DC1D3050D047}" name="Column8481" dataDxfId="8340"/>
    <tableColumn id="8493" xr3:uid="{D55F4C4F-2823-4804-966F-7A55546585FF}" name="Column8482" dataDxfId="8339"/>
    <tableColumn id="8494" xr3:uid="{94DEE59C-5AEB-46AB-98A3-0AEAC4881EA8}" name="Column8483" dataDxfId="8338"/>
    <tableColumn id="8495" xr3:uid="{BDF5641C-9531-416B-9849-6397061B6878}" name="Column8484" dataDxfId="8337"/>
    <tableColumn id="8496" xr3:uid="{73692CBA-C4D8-4220-A3EC-DBD652573723}" name="Column8485" dataDxfId="8336"/>
    <tableColumn id="8497" xr3:uid="{71590DB2-E935-4D43-ABEE-F2F6796C4B12}" name="Column8486" dataDxfId="8335"/>
    <tableColumn id="8498" xr3:uid="{DF4108B8-461B-4BC5-B6B8-6A218E638525}" name="Column8487" dataDxfId="8334"/>
    <tableColumn id="8499" xr3:uid="{CF0122A2-7163-4C31-B2E0-0654390919F0}" name="Column8488" dataDxfId="8333"/>
    <tableColumn id="8500" xr3:uid="{4A2746E5-B835-4431-B46D-94FF304ED602}" name="Column8489" dataDxfId="8332"/>
    <tableColumn id="8501" xr3:uid="{B85AC1E8-BCAB-4853-984C-56E98A1F2202}" name="Column8490" dataDxfId="8331"/>
    <tableColumn id="8502" xr3:uid="{02C562B9-92A5-4392-A617-7C2C0E0858F4}" name="Column8491" dataDxfId="8330"/>
    <tableColumn id="8503" xr3:uid="{FA4FD1F7-FB02-4CB6-BBE8-899542F405F3}" name="Column8492" dataDxfId="8329"/>
    <tableColumn id="8504" xr3:uid="{270F5C68-2F02-4958-AFE7-567C697EDE1B}" name="Column8493" dataDxfId="8328"/>
    <tableColumn id="8505" xr3:uid="{368995F3-5E3B-42D6-8CCC-B06302EBD827}" name="Column8494" dataDxfId="8327"/>
    <tableColumn id="8506" xr3:uid="{1D40F686-78CD-4FD7-83A6-E1A4898E7AB9}" name="Column8495" dataDxfId="8326"/>
    <tableColumn id="8507" xr3:uid="{6AFD326E-2177-4087-B6C4-DB1F9995E5D0}" name="Column8496" dataDxfId="8325"/>
    <tableColumn id="8508" xr3:uid="{C6D014A5-3E56-4F34-9117-8F4E4E58EA67}" name="Column8497" dataDxfId="8324"/>
    <tableColumn id="8509" xr3:uid="{D1950D5A-C5B2-4D52-93B9-FDF6FC43E41C}" name="Column8498" dataDxfId="8323"/>
    <tableColumn id="8510" xr3:uid="{AC9C96E7-58E8-4F3D-B8EC-9E36665F67A5}" name="Column8499" dataDxfId="8322"/>
    <tableColumn id="8511" xr3:uid="{A56DE150-CE61-47AC-BE13-91FA0D9E0D68}" name="Column8500" dataDxfId="8321"/>
    <tableColumn id="8512" xr3:uid="{F6B2E1F7-769F-4B70-95AC-DBA2E9CF6BD0}" name="Column8501" dataDxfId="8320"/>
    <tableColumn id="8513" xr3:uid="{4B8CA3AA-CF95-4607-BEF6-4BE79FF46A1B}" name="Column8502" dataDxfId="8319"/>
    <tableColumn id="8514" xr3:uid="{132D14C5-F88E-41D4-A951-5C641784AE3C}" name="Column8503" dataDxfId="8318"/>
    <tableColumn id="8515" xr3:uid="{346C9EEE-4F04-4148-AA8A-9180D5F38966}" name="Column8504" dataDxfId="8317"/>
    <tableColumn id="8516" xr3:uid="{129B529B-88CE-441E-B1B2-9A51901117F3}" name="Column8505" dataDxfId="8316"/>
    <tableColumn id="8517" xr3:uid="{BBD31467-6B7C-4BEB-819E-0D55860EDFF4}" name="Column8506" dataDxfId="8315"/>
    <tableColumn id="8518" xr3:uid="{02425B3D-371D-4C9D-B9AE-01F714CFADC5}" name="Column8507" dataDxfId="8314"/>
    <tableColumn id="8519" xr3:uid="{BFB72A0A-0621-429F-A04F-E5EC6D93954E}" name="Column8508" dataDxfId="8313"/>
    <tableColumn id="8520" xr3:uid="{58615B50-D382-4AAC-B687-38260E273B00}" name="Column8509" dataDxfId="8312"/>
    <tableColumn id="8521" xr3:uid="{12B79CB7-B474-4E7D-B09F-2B8C841BC11D}" name="Column8510" dataDxfId="8311"/>
    <tableColumn id="8522" xr3:uid="{6352C468-F46B-44AF-9DD2-FAB2662C71EC}" name="Column8511" dataDxfId="8310"/>
    <tableColumn id="8523" xr3:uid="{F3488D41-C613-4410-A9C5-C39D8E466819}" name="Column8512" dataDxfId="8309"/>
    <tableColumn id="8524" xr3:uid="{C397001B-13C3-4045-8D6C-169A361BE656}" name="Column8513" dataDxfId="8308"/>
    <tableColumn id="8525" xr3:uid="{31FC1CAC-08B5-4734-805E-3F8A0BCD3451}" name="Column8514" dataDxfId="8307"/>
    <tableColumn id="8526" xr3:uid="{F8287CD4-28B1-4974-8233-872FB90725F3}" name="Column8515" dataDxfId="8306"/>
    <tableColumn id="8527" xr3:uid="{789653A8-05EC-428C-85B3-EEB4F450821E}" name="Column8516" dataDxfId="8305"/>
    <tableColumn id="8528" xr3:uid="{6BB3A40A-5DD7-406F-A47C-53153FBE2FE2}" name="Column8517" dataDxfId="8304"/>
    <tableColumn id="8529" xr3:uid="{A87ACACC-7884-4317-BC19-68E364830B6A}" name="Column8518" dataDxfId="8303"/>
    <tableColumn id="8530" xr3:uid="{75C25819-D010-49CD-9327-CC653791D7DA}" name="Column8519" dataDxfId="8302"/>
    <tableColumn id="8531" xr3:uid="{EB07E912-FE1D-4DA1-91BF-987D31841542}" name="Column8520" dataDxfId="8301"/>
    <tableColumn id="8532" xr3:uid="{F74BA51B-4F04-4610-B468-D02F1F4A47DA}" name="Column8521" dataDxfId="8300"/>
    <tableColumn id="8533" xr3:uid="{C5688E2C-CF9C-4A23-A097-9D3880016C18}" name="Column8522" dataDxfId="8299"/>
    <tableColumn id="8534" xr3:uid="{FF68DCE2-CBA2-4192-B2AE-C30081A3F61D}" name="Column8523" dataDxfId="8298"/>
    <tableColumn id="8535" xr3:uid="{6681E241-0FE5-44B6-9A2E-4691715287DC}" name="Column8524" dataDxfId="8297"/>
    <tableColumn id="8536" xr3:uid="{F0D83738-5521-410D-8231-FDA260CDB50A}" name="Column8525" dataDxfId="8296"/>
    <tableColumn id="8537" xr3:uid="{4CA67DFA-B3A3-4800-8EBB-BA073A6AE85D}" name="Column8526" dataDxfId="8295"/>
    <tableColumn id="8538" xr3:uid="{38B3AA02-D6D4-45A5-BD9A-BABD634E06F8}" name="Column8527" dataDxfId="8294"/>
    <tableColumn id="8539" xr3:uid="{803AF8CB-8CAE-4271-A150-BAC77861EDFF}" name="Column8528" dataDxfId="8293"/>
    <tableColumn id="8540" xr3:uid="{8438C851-DA4C-4BEA-8D41-45621521AA4B}" name="Column8529" dataDxfId="8292"/>
    <tableColumn id="8541" xr3:uid="{B932261F-435D-4FEB-96F9-6C7E74D8F114}" name="Column8530" dataDxfId="8291"/>
    <tableColumn id="8542" xr3:uid="{25D5E1C3-7AC3-474B-8E57-54C5D1B30F16}" name="Column8531" dataDxfId="8290"/>
    <tableColumn id="8543" xr3:uid="{1E4C4D3C-DCFC-42F6-8D0B-A87225BC7A82}" name="Column8532" dataDxfId="8289"/>
    <tableColumn id="8544" xr3:uid="{08F02F2F-C7DE-4362-B316-EBC0BAD1D95C}" name="Column8533" dataDxfId="8288"/>
    <tableColumn id="8545" xr3:uid="{5AFA4C55-6420-49A3-BBF0-9BC1D0119167}" name="Column8534" dataDxfId="8287"/>
    <tableColumn id="8546" xr3:uid="{EE34120D-BEC9-4AD3-BA05-5B2EAA9137DB}" name="Column8535" dataDxfId="8286"/>
    <tableColumn id="8547" xr3:uid="{5A2B5DD7-3D2A-4B3F-99D8-0ABC32AADF94}" name="Column8536" dataDxfId="8285"/>
    <tableColumn id="8548" xr3:uid="{59D41649-6DC7-4053-BA03-E351B70E2207}" name="Column8537" dataDxfId="8284"/>
    <tableColumn id="8549" xr3:uid="{74E509B3-E1D2-45A4-BC4F-BA6C66EA608F}" name="Column8538" dataDxfId="8283"/>
    <tableColumn id="8550" xr3:uid="{9DEF845D-8602-4F51-A399-A03A797524CC}" name="Column8539" dataDxfId="8282"/>
    <tableColumn id="8551" xr3:uid="{AB8FC65B-53D7-4E89-98B8-D27D49934508}" name="Column8540" dataDxfId="8281"/>
    <tableColumn id="8552" xr3:uid="{5387A520-DA3C-474B-AD63-30F9008BAF62}" name="Column8541" dataDxfId="8280"/>
    <tableColumn id="8553" xr3:uid="{9AAB0FBD-BEBB-40B8-8CBF-97B2AEAD4ED4}" name="Column8542" dataDxfId="8279"/>
    <tableColumn id="8554" xr3:uid="{BA8E7332-45F8-45ED-8A4F-A470C8639ED7}" name="Column8543" dataDxfId="8278"/>
    <tableColumn id="8555" xr3:uid="{D3CD2E4A-D756-413C-8B40-09CFCBAE442A}" name="Column8544" dataDxfId="8277"/>
    <tableColumn id="8556" xr3:uid="{DD55613B-37FE-4775-9422-A8D2144E5BB7}" name="Column8545" dataDxfId="8276"/>
    <tableColumn id="8557" xr3:uid="{3EB9408D-6B87-448C-BA81-0CE20FED0CB6}" name="Column8546" dataDxfId="8275"/>
    <tableColumn id="8558" xr3:uid="{47732147-6218-4139-9F8F-7A4DFA739801}" name="Column8547" dataDxfId="8274"/>
    <tableColumn id="8559" xr3:uid="{3564C274-0B15-4F17-91F1-414FC2D4E6FD}" name="Column8548" dataDxfId="8273"/>
    <tableColumn id="8560" xr3:uid="{229CBF85-E2DC-41D1-8C07-E25AC035CA34}" name="Column8549" dataDxfId="8272"/>
    <tableColumn id="8561" xr3:uid="{993F2C70-EA8B-4318-B89C-40720085F01C}" name="Column8550" dataDxfId="8271"/>
    <tableColumn id="8562" xr3:uid="{FFE85BCF-ED44-4B72-8447-53A4F7B744E4}" name="Column8551" dataDxfId="8270"/>
    <tableColumn id="8563" xr3:uid="{79AD744A-8165-415B-9549-D2652FCADDAD}" name="Column8552" dataDxfId="8269"/>
    <tableColumn id="8564" xr3:uid="{48C62E73-EF8C-4F16-8EC7-61BA985AAD71}" name="Column8553" dataDxfId="8268"/>
    <tableColumn id="8565" xr3:uid="{48F6A00C-4ADC-4D48-96C1-A90A3E19A6DE}" name="Column8554" dataDxfId="8267"/>
    <tableColumn id="8566" xr3:uid="{684DB33E-8474-410E-AF55-E58BC0C7DAB3}" name="Column8555" dataDxfId="8266"/>
    <tableColumn id="8567" xr3:uid="{776E322B-67F7-423C-ACA7-7C8C1577928C}" name="Column8556" dataDxfId="8265"/>
    <tableColumn id="8568" xr3:uid="{A913E883-1CB3-4292-803B-F9516594217E}" name="Column8557" dataDxfId="8264"/>
    <tableColumn id="8569" xr3:uid="{2D229DAA-F3F7-454C-8E00-F24D27A926BD}" name="Column8558" dataDxfId="8263"/>
    <tableColumn id="8570" xr3:uid="{0FBF542C-95F8-4806-8C86-AF680EDE9E49}" name="Column8559" dataDxfId="8262"/>
    <tableColumn id="8571" xr3:uid="{3710ABA6-82E5-4465-B232-D913E6AA4DDF}" name="Column8560" dataDxfId="8261"/>
    <tableColumn id="8572" xr3:uid="{369578D2-7073-4D6D-90C7-09D7DE33D44F}" name="Column8561" dataDxfId="8260"/>
    <tableColumn id="8573" xr3:uid="{961F88E1-A9DA-4545-8EEA-DA0E1B72327E}" name="Column8562" dataDxfId="8259"/>
    <tableColumn id="8574" xr3:uid="{E4D6B182-6127-46CC-8047-45B9E16E9344}" name="Column8563" dataDxfId="8258"/>
    <tableColumn id="8575" xr3:uid="{3272D281-523F-48D3-B2F8-A0AF20D0E1ED}" name="Column8564" dataDxfId="8257"/>
    <tableColumn id="8576" xr3:uid="{D27AE2DE-A231-448A-AE60-5C9B760046FF}" name="Column8565" dataDxfId="8256"/>
    <tableColumn id="8577" xr3:uid="{A39F3003-6BBC-46A0-9CA0-34B73856C597}" name="Column8566" dataDxfId="8255"/>
    <tableColumn id="8578" xr3:uid="{A5237C9B-3897-4E11-AE86-113BDA68980E}" name="Column8567" dataDxfId="8254"/>
    <tableColumn id="8579" xr3:uid="{42CF8F24-205F-4BCA-9F82-2F229BB5D6D5}" name="Column8568" dataDxfId="8253"/>
    <tableColumn id="8580" xr3:uid="{29EA414C-8FFA-4FFF-A607-64E722AC763D}" name="Column8569" dataDxfId="8252"/>
    <tableColumn id="8581" xr3:uid="{28E1D6D5-D824-4D4F-A2B7-2B933B9DAC66}" name="Column8570" dataDxfId="8251"/>
    <tableColumn id="8582" xr3:uid="{5D8BBF59-2BD8-4D7D-897E-7ED9B2449E23}" name="Column8571" dataDxfId="8250"/>
    <tableColumn id="8583" xr3:uid="{9CFCA330-9AA5-41A8-8282-BF333B762D0B}" name="Column8572" dataDxfId="8249"/>
    <tableColumn id="8584" xr3:uid="{8EB1A7EE-42A6-4A9A-AD78-6842A4C8E9B2}" name="Column8573" dataDxfId="8248"/>
    <tableColumn id="8585" xr3:uid="{02C2C147-567D-46C2-A33E-8863A7E738FD}" name="Column8574" dataDxfId="8247"/>
    <tableColumn id="8586" xr3:uid="{A53C1479-A3BB-4B8F-A9D9-4C23E52BF748}" name="Column8575" dataDxfId="8246"/>
    <tableColumn id="8587" xr3:uid="{3F884597-5B09-4D34-B13B-3443E8A70CEB}" name="Column8576" dataDxfId="8245"/>
    <tableColumn id="8588" xr3:uid="{3E02E5E9-85A2-486A-A554-F1E77ED51780}" name="Column8577" dataDxfId="8244"/>
    <tableColumn id="8589" xr3:uid="{AB33DBD7-CDAF-4171-B040-65EDDFD4BF9E}" name="Column8578" dataDxfId="8243"/>
    <tableColumn id="8590" xr3:uid="{7A650DBC-2E30-4F75-9C26-26A49ADB4A19}" name="Column8579" dataDxfId="8242"/>
    <tableColumn id="8591" xr3:uid="{1B639DEE-9682-442E-BE2B-A0979410D91E}" name="Column8580" dataDxfId="8241"/>
    <tableColumn id="8592" xr3:uid="{ADE6CF15-1494-45D4-A2D0-63D1F28C9FBF}" name="Column8581" dataDxfId="8240"/>
    <tableColumn id="8593" xr3:uid="{402C6063-316B-4C96-92EB-E8E2602CF493}" name="Column8582" dataDxfId="8239"/>
    <tableColumn id="8594" xr3:uid="{0C7CFBB3-DA02-4AB5-B8C1-0FD9C8771846}" name="Column8583" dataDxfId="8238"/>
    <tableColumn id="8595" xr3:uid="{1C12E88B-18F4-404B-A4C5-67E2FC0947A6}" name="Column8584" dataDxfId="8237"/>
    <tableColumn id="8596" xr3:uid="{A2464111-3B5C-436F-B6EE-5E156B836FC6}" name="Column8585" dataDxfId="8236"/>
    <tableColumn id="8597" xr3:uid="{32FF0F6A-5617-4BE3-A5AF-3A8CE8DA9708}" name="Column8586" dataDxfId="8235"/>
    <tableColumn id="8598" xr3:uid="{F4C9F47B-4C13-416F-B973-58E36C027C90}" name="Column8587" dataDxfId="8234"/>
    <tableColumn id="8599" xr3:uid="{2946E1C9-1BF0-4617-8633-36B24D7070AC}" name="Column8588" dataDxfId="8233"/>
    <tableColumn id="8600" xr3:uid="{2C04F185-4B62-4942-9A19-F09BA4020A18}" name="Column8589" dataDxfId="8232"/>
    <tableColumn id="8601" xr3:uid="{597959A5-BBB1-40D0-920F-8A6F8C6BAEB7}" name="Column8590" dataDxfId="8231"/>
    <tableColumn id="8602" xr3:uid="{488C5CEC-E8D4-470E-BDEF-DF7E81323468}" name="Column8591" dataDxfId="8230"/>
    <tableColumn id="8603" xr3:uid="{AC1004DB-FDC5-4E54-AE4C-3ADB4C9BF36B}" name="Column8592" dataDxfId="8229"/>
    <tableColumn id="8604" xr3:uid="{53E89B68-129B-4DBE-8EE1-4A68FCC4AE41}" name="Column8593" dataDxfId="8228"/>
    <tableColumn id="8605" xr3:uid="{852E4059-0023-4A1E-A64E-D0EFB7751A43}" name="Column8594" dataDxfId="8227"/>
    <tableColumn id="8606" xr3:uid="{DA652BBC-7C23-4138-9905-DA5C08B0FDD2}" name="Column8595" dataDxfId="8226"/>
    <tableColumn id="8607" xr3:uid="{AF551AF2-E74C-40E4-9E5B-D9B2FD0AAF38}" name="Column8596" dataDxfId="8225"/>
    <tableColumn id="8608" xr3:uid="{7A1D08AB-1844-452A-A559-7BC02C7155AA}" name="Column8597" dataDxfId="8224"/>
    <tableColumn id="8609" xr3:uid="{A2A98D07-9B65-4E5E-B5B1-645E96970DCB}" name="Column8598" dataDxfId="8223"/>
    <tableColumn id="8610" xr3:uid="{7342DF18-6E7E-4349-B0BF-10B67ADC49C0}" name="Column8599" dataDxfId="8222"/>
    <tableColumn id="8611" xr3:uid="{BE88FA51-2159-4157-9C63-7FFB91BAB709}" name="Column8600" dataDxfId="8221"/>
    <tableColumn id="8612" xr3:uid="{845BCC91-AEC7-4DEB-A28A-5692C6DB9578}" name="Column8601" dataDxfId="8220"/>
    <tableColumn id="8613" xr3:uid="{6CB106B9-C280-4415-BA8B-991F7BA8A8C1}" name="Column8602" dataDxfId="8219"/>
    <tableColumn id="8614" xr3:uid="{6DB172EB-6CBD-4845-A9CF-F34207A33E12}" name="Column8603" dataDxfId="8218"/>
    <tableColumn id="8615" xr3:uid="{05A3F3C4-F079-4B81-AE63-3B30E72C625B}" name="Column8604" dataDxfId="8217"/>
    <tableColumn id="8616" xr3:uid="{9EFD1DA1-204C-4777-8A1E-A054E4FB0EB9}" name="Column8605" dataDxfId="8216"/>
    <tableColumn id="8617" xr3:uid="{BF5DCDCE-45A2-48A4-BAEE-B072FC80FBD1}" name="Column8606" dataDxfId="8215"/>
    <tableColumn id="8618" xr3:uid="{C3510257-65B4-497F-B86F-1D82CEECBFFF}" name="Column8607" dataDxfId="8214"/>
    <tableColumn id="8619" xr3:uid="{D2147C3C-9184-493E-AAC6-21A4676DAA09}" name="Column8608" dataDxfId="8213"/>
    <tableColumn id="8620" xr3:uid="{019DC7C7-69DC-4C58-9B15-85270C4DACA5}" name="Column8609" dataDxfId="8212"/>
    <tableColumn id="8621" xr3:uid="{0096BAF5-7D95-422B-9223-A6BC9BCEDC2D}" name="Column8610" dataDxfId="8211"/>
    <tableColumn id="8622" xr3:uid="{6BBC9C3E-7FC6-493E-92D3-6417128C1E86}" name="Column8611" dataDxfId="8210"/>
    <tableColumn id="8623" xr3:uid="{EE124843-39C3-4CB3-97FC-308977561DFB}" name="Column8612" dataDxfId="8209"/>
    <tableColumn id="8624" xr3:uid="{64E77CC7-5384-4E37-A4DE-6544EA49D47B}" name="Column8613" dataDxfId="8208"/>
    <tableColumn id="8625" xr3:uid="{BAC44EE5-91A5-4517-9AA4-6B096C39F3B5}" name="Column8614" dataDxfId="8207"/>
    <tableColumn id="8626" xr3:uid="{79E08F87-AA87-40D3-9A5D-0B17F4D0FBAA}" name="Column8615" dataDxfId="8206"/>
    <tableColumn id="8627" xr3:uid="{0367E8EA-DC8B-4A9C-B1FB-4E615D00288F}" name="Column8616" dataDxfId="8205"/>
    <tableColumn id="8628" xr3:uid="{D0EB3B29-3B8E-467A-A393-F14C50D92101}" name="Column8617" dataDxfId="8204"/>
    <tableColumn id="8629" xr3:uid="{E12F8C2B-C14D-49A0-920D-C8E18CEC5CEC}" name="Column8618" dataDxfId="8203"/>
    <tableColumn id="8630" xr3:uid="{48ECAD53-9273-4D1B-A894-7686518403C0}" name="Column8619" dataDxfId="8202"/>
    <tableColumn id="8631" xr3:uid="{BBAAF4E7-AB02-40B7-AFC2-4C9BA6A46AF7}" name="Column8620" dataDxfId="8201"/>
    <tableColumn id="8632" xr3:uid="{E70A6ED7-6AC6-4304-B7A2-AFBBAF367926}" name="Column8621" dataDxfId="8200"/>
    <tableColumn id="8633" xr3:uid="{8BD73FAD-9D03-4C39-8E40-C2411000D210}" name="Column8622" dataDxfId="8199"/>
    <tableColumn id="8634" xr3:uid="{2C77EF83-EDE2-4ABF-A3ED-7EF28C26C804}" name="Column8623" dataDxfId="8198"/>
    <tableColumn id="8635" xr3:uid="{735D29B7-2F76-4F33-ABBA-A6C96439E2EF}" name="Column8624" dataDxfId="8197"/>
    <tableColumn id="8636" xr3:uid="{75A4DB5D-D100-4F6E-85E9-464E9351ACBA}" name="Column8625" dataDxfId="8196"/>
    <tableColumn id="8637" xr3:uid="{F76A4755-FEBD-4C3F-819A-F8B262FBCEA6}" name="Column8626" dataDxfId="8195"/>
    <tableColumn id="8638" xr3:uid="{41548803-64DA-4290-A6D8-675660952E4D}" name="Column8627" dataDxfId="8194"/>
    <tableColumn id="8639" xr3:uid="{27B7306A-8DFF-4FBD-A7C0-253A47AAAF2D}" name="Column8628" dataDxfId="8193"/>
    <tableColumn id="8640" xr3:uid="{B7415A44-1930-49BB-BB1C-ECD2843ADBF2}" name="Column8629" dataDxfId="8192"/>
    <tableColumn id="8641" xr3:uid="{90EE8689-7354-4186-859E-FB60C4E78650}" name="Column8630" dataDxfId="8191"/>
    <tableColumn id="8642" xr3:uid="{D149D6CC-7A1D-403A-80AB-C498DAE1088B}" name="Column8631" dataDxfId="8190"/>
    <tableColumn id="8643" xr3:uid="{DF23932E-F301-4B39-8A9A-D0526408389E}" name="Column8632" dataDxfId="8189"/>
    <tableColumn id="8644" xr3:uid="{F0565CB1-E615-4ACA-80A8-1D5B57EC26FD}" name="Column8633" dataDxfId="8188"/>
    <tableColumn id="8645" xr3:uid="{41FE46BE-6404-4B29-903D-FA55B4B23699}" name="Column8634" dataDxfId="8187"/>
    <tableColumn id="8646" xr3:uid="{1369971D-8C1A-4DF5-9A53-129111C4ED21}" name="Column8635" dataDxfId="8186"/>
    <tableColumn id="8647" xr3:uid="{13445BA1-9C7E-471D-AA22-DC9674C66213}" name="Column8636" dataDxfId="8185"/>
    <tableColumn id="8648" xr3:uid="{BE81C86B-B036-4DF2-B483-5A3E3F0BF312}" name="Column8637" dataDxfId="8184"/>
    <tableColumn id="8649" xr3:uid="{400DD282-E3E3-40D1-B0EC-2E1D43AAB614}" name="Column8638" dataDxfId="8183"/>
    <tableColumn id="8650" xr3:uid="{512416BD-3537-4E75-86C3-C67E45EBD576}" name="Column8639" dataDxfId="8182"/>
    <tableColumn id="8651" xr3:uid="{99BB9FF0-FDA0-416F-94CB-3D9A3DA64F44}" name="Column8640" dataDxfId="8181"/>
    <tableColumn id="8652" xr3:uid="{F970D2F0-5F01-4806-9ABE-5F2F3A6906E5}" name="Column8641" dataDxfId="8180"/>
    <tableColumn id="8653" xr3:uid="{BA42A98D-0FD9-45D1-8A9C-A59E91A157A2}" name="Column8642" dataDxfId="8179"/>
    <tableColumn id="8654" xr3:uid="{F7DEFD9D-B834-478E-8B29-0B879E0841C7}" name="Column8643" dataDxfId="8178"/>
    <tableColumn id="8655" xr3:uid="{DECFFF99-97F5-48DB-BD03-06080DD3E27F}" name="Column8644" dataDxfId="8177"/>
    <tableColumn id="8656" xr3:uid="{978E2AD2-DF3B-4D2D-8FD9-8B0B4224354D}" name="Column8645" dataDxfId="8176"/>
    <tableColumn id="8657" xr3:uid="{15F4FC12-EB3B-44AD-AF15-9D20784AF54C}" name="Column8646" dataDxfId="8175"/>
    <tableColumn id="8658" xr3:uid="{43D8E4B1-D3A1-43FD-82E4-38F5B882AC5B}" name="Column8647" dataDxfId="8174"/>
    <tableColumn id="8659" xr3:uid="{79CC73D0-C540-4061-B2D2-B2C28FB2C95A}" name="Column8648" dataDxfId="8173"/>
    <tableColumn id="8660" xr3:uid="{0BE67458-57F2-45F7-AAC9-90BBC1690ECC}" name="Column8649" dataDxfId="8172"/>
    <tableColumn id="8661" xr3:uid="{4DC0A184-980C-4581-9BD4-93275D4A99FB}" name="Column8650" dataDxfId="8171"/>
    <tableColumn id="8662" xr3:uid="{657C3E32-E190-4A13-85CB-72C11AC2617D}" name="Column8651" dataDxfId="8170"/>
    <tableColumn id="8663" xr3:uid="{395F0ED0-1133-46D6-AE15-5FEB82432096}" name="Column8652" dataDxfId="8169"/>
    <tableColumn id="8664" xr3:uid="{F8567548-7F61-4314-BFD3-76198209F15D}" name="Column8653" dataDxfId="8168"/>
    <tableColumn id="8665" xr3:uid="{7DA32C64-F4C5-46C4-A3AB-AF2CE1E84006}" name="Column8654" dataDxfId="8167"/>
    <tableColumn id="8666" xr3:uid="{68801883-63F2-4041-8B23-1414EEFB06B7}" name="Column8655" dataDxfId="8166"/>
    <tableColumn id="8667" xr3:uid="{9891E813-239B-4962-AD5A-470462BF8601}" name="Column8656" dataDxfId="8165"/>
    <tableColumn id="8668" xr3:uid="{F21D8132-D086-4E25-B709-9371FBCE5929}" name="Column8657" dataDxfId="8164"/>
    <tableColumn id="8669" xr3:uid="{97FCA26E-4B4D-459A-A4E6-0114B2A6528D}" name="Column8658" dataDxfId="8163"/>
    <tableColumn id="8670" xr3:uid="{04112630-D4F0-488D-97EC-FDCC01A54AE8}" name="Column8659" dataDxfId="8162"/>
    <tableColumn id="8671" xr3:uid="{FDDC3377-1F63-4E1F-A4E4-1CB675A97C42}" name="Column8660" dataDxfId="8161"/>
    <tableColumn id="8672" xr3:uid="{46722984-4A07-4971-9697-584D1286265C}" name="Column8661" dataDxfId="8160"/>
    <tableColumn id="8673" xr3:uid="{BC20FDDA-9048-4382-922F-646C52469E0F}" name="Column8662" dataDxfId="8159"/>
    <tableColumn id="8674" xr3:uid="{B9433A76-5280-4851-AE85-FC5EFA610A9D}" name="Column8663" dataDxfId="8158"/>
    <tableColumn id="8675" xr3:uid="{B5EB0DB8-07D8-4CDF-AF0A-BFECCC14E183}" name="Column8664" dataDxfId="8157"/>
    <tableColumn id="8676" xr3:uid="{DD3227D5-EEB6-4A91-B794-A3BC3118D133}" name="Column8665" dataDxfId="8156"/>
    <tableColumn id="8677" xr3:uid="{EA40AAE3-5175-4880-BCFE-10AE2FEB24B2}" name="Column8666" dataDxfId="8155"/>
    <tableColumn id="8678" xr3:uid="{E1B87147-E9C0-4A84-B3C4-9F0CE735B282}" name="Column8667" dataDxfId="8154"/>
    <tableColumn id="8679" xr3:uid="{39A66C51-1D2E-4768-A885-1AF33E32CD2A}" name="Column8668" dataDxfId="8153"/>
    <tableColumn id="8680" xr3:uid="{55C7D5F6-15F7-4B33-A0EA-4BAA55A5E36F}" name="Column8669" dataDxfId="8152"/>
    <tableColumn id="8681" xr3:uid="{2F4FC207-861E-4465-B49E-C90F55CAC0E5}" name="Column8670" dataDxfId="8151"/>
    <tableColumn id="8682" xr3:uid="{AC47E238-4AA4-444C-8899-D04D429C162C}" name="Column8671" dataDxfId="8150"/>
    <tableColumn id="8683" xr3:uid="{7EDC4F60-1930-42E4-9C21-5C3C97DFA10F}" name="Column8672" dataDxfId="8149"/>
    <tableColumn id="8684" xr3:uid="{63DAC4C5-7A97-4F17-911F-56B458230784}" name="Column8673" dataDxfId="8148"/>
    <tableColumn id="8685" xr3:uid="{8386D455-F9F6-4FEF-A874-AE003952CAB3}" name="Column8674" dataDxfId="8147"/>
    <tableColumn id="8686" xr3:uid="{4CC143EC-0770-4A21-BD5A-9EEB5FAD51F3}" name="Column8675" dataDxfId="8146"/>
    <tableColumn id="8687" xr3:uid="{6BC99BE8-BE66-4BDD-9F4D-0AAE9659CDC3}" name="Column8676" dataDxfId="8145"/>
    <tableColumn id="8688" xr3:uid="{618AAEA8-D310-451B-AC57-78719D9DA028}" name="Column8677" dataDxfId="8144"/>
    <tableColumn id="8689" xr3:uid="{E2D8F74D-744C-4C02-AF81-F35436A59AF8}" name="Column8678" dataDxfId="8143"/>
    <tableColumn id="8690" xr3:uid="{0F162C78-4D46-4D9A-B34F-F2C40843BAE4}" name="Column8679" dataDxfId="8142"/>
    <tableColumn id="8691" xr3:uid="{2ED9FE88-0350-4203-8B18-2EDC7AD605F6}" name="Column8680" dataDxfId="8141"/>
    <tableColumn id="8692" xr3:uid="{04C15B3B-EF90-481D-A072-F89C9B56CB53}" name="Column8681" dataDxfId="8140"/>
    <tableColumn id="8693" xr3:uid="{35C36CAE-02CC-4770-9536-169EF8886C31}" name="Column8682" dataDxfId="8139"/>
    <tableColumn id="8694" xr3:uid="{EF91FAD5-EBB1-4658-A9C1-101700AADF3F}" name="Column8683" dataDxfId="8138"/>
    <tableColumn id="8695" xr3:uid="{CCF42430-83A8-45D3-9B0A-2E5A66C827D4}" name="Column8684" dataDxfId="8137"/>
    <tableColumn id="8696" xr3:uid="{00EC5E95-4431-4FA5-AB7C-91261850D427}" name="Column8685" dataDxfId="8136"/>
    <tableColumn id="8697" xr3:uid="{26FAFE36-0FDF-46AA-BE7C-D1B7C0EDD876}" name="Column8686" dataDxfId="8135"/>
    <tableColumn id="8698" xr3:uid="{97A01432-A814-45C3-A6EB-146D41A3150B}" name="Column8687" dataDxfId="8134"/>
    <tableColumn id="8699" xr3:uid="{D9F7CCE5-F378-4B2B-BCAC-121463B97B5C}" name="Column8688" dataDxfId="8133"/>
    <tableColumn id="8700" xr3:uid="{ED7E5980-8DD8-4544-BFD5-79156F0A2260}" name="Column8689" dataDxfId="8132"/>
    <tableColumn id="8701" xr3:uid="{E650EAB2-AE05-4D7B-AD17-58AA049C5B71}" name="Column8690" dataDxfId="8131"/>
    <tableColumn id="8702" xr3:uid="{62FFACD2-AF37-4287-9804-DC4BB50A07D1}" name="Column8691" dataDxfId="8130"/>
    <tableColumn id="8703" xr3:uid="{D38268D1-43B2-41D9-9DB3-2CEF5C783596}" name="Column8692" dataDxfId="8129"/>
    <tableColumn id="8704" xr3:uid="{74E91C81-3D05-4E74-A72B-4BC55721DEA4}" name="Column8693" dataDxfId="8128"/>
    <tableColumn id="8705" xr3:uid="{C93BE0CE-4A30-427D-BD1E-3ADDF193F2F0}" name="Column8694" dataDxfId="8127"/>
    <tableColumn id="8706" xr3:uid="{4A6867AD-D536-4822-9E97-50DEF478CEFF}" name="Column8695" dataDxfId="8126"/>
    <tableColumn id="8707" xr3:uid="{E259CE64-3F22-43D6-AF3A-98A9685A7B12}" name="Column8696" dataDxfId="8125"/>
    <tableColumn id="8708" xr3:uid="{4231ABFA-E7DB-4494-8C02-5E51D2686C64}" name="Column8697" dataDxfId="8124"/>
    <tableColumn id="8709" xr3:uid="{C0F06E9C-3076-4BD2-822A-C9D102C453B2}" name="Column8698" dataDxfId="8123"/>
    <tableColumn id="8710" xr3:uid="{BFBC1EA4-EC9A-46C8-A073-27FFC9617349}" name="Column8699" dataDxfId="8122"/>
    <tableColumn id="8711" xr3:uid="{00B743D2-0677-4FF0-8C65-28DA5977B688}" name="Column8700" dataDxfId="8121"/>
    <tableColumn id="8712" xr3:uid="{998E08E5-CDBB-48E7-B774-BD5FFEA8CFE7}" name="Column8701" dataDxfId="8120"/>
    <tableColumn id="8713" xr3:uid="{A67F52FB-2276-4E4B-80BC-E677258D34C1}" name="Column8702" dataDxfId="8119"/>
    <tableColumn id="8714" xr3:uid="{FA3A58D3-A467-4DDB-8D81-11D6EBE46D8C}" name="Column8703" dataDxfId="8118"/>
    <tableColumn id="8715" xr3:uid="{7A9E2E61-E691-4A44-9676-DC938F390CD3}" name="Column8704" dataDxfId="8117"/>
    <tableColumn id="8716" xr3:uid="{E0701D97-A288-43AC-B28C-7DF1B5267FBB}" name="Column8705" dataDxfId="8116"/>
    <tableColumn id="8717" xr3:uid="{A10B2827-69D6-4203-A783-76AD1FEF4ADF}" name="Column8706" dataDxfId="8115"/>
    <tableColumn id="8718" xr3:uid="{00A4F98B-B318-40C9-A10F-D8CCBD137B0D}" name="Column8707" dataDxfId="8114"/>
    <tableColumn id="8719" xr3:uid="{947B5F55-B108-468E-8BE4-B3550E796B4F}" name="Column8708" dataDxfId="8113"/>
    <tableColumn id="8720" xr3:uid="{7AAC2DF9-5AEC-4D36-96D4-8887EE8357A9}" name="Column8709" dataDxfId="8112"/>
    <tableColumn id="8721" xr3:uid="{9A3DAEFB-5818-4ADD-B4A3-365B90166D61}" name="Column8710" dataDxfId="8111"/>
    <tableColumn id="8722" xr3:uid="{65D847C8-F186-4EF1-99A9-2C886EC48080}" name="Column8711" dataDxfId="8110"/>
    <tableColumn id="8723" xr3:uid="{F836F8D3-9CCD-44A2-8529-05E754A35599}" name="Column8712" dataDxfId="8109"/>
    <tableColumn id="8724" xr3:uid="{C785FB87-3AF4-471A-B8A8-3E639B8E0EFA}" name="Column8713" dataDxfId="8108"/>
    <tableColumn id="8725" xr3:uid="{E5F44EAB-685E-492E-9F26-766D9860BA66}" name="Column8714" dataDxfId="8107"/>
    <tableColumn id="8726" xr3:uid="{DE950382-679F-4C32-9177-3293D85D26A0}" name="Column8715" dataDxfId="8106"/>
    <tableColumn id="8727" xr3:uid="{7C03348C-ED6A-42DC-B6C2-FFF38ED0FC14}" name="Column8716" dataDxfId="8105"/>
    <tableColumn id="8728" xr3:uid="{C972C3DB-09D9-46B6-8298-BBA6030E8560}" name="Column8717" dataDxfId="8104"/>
    <tableColumn id="8729" xr3:uid="{CED877EC-9A41-4FD9-8B81-CD0C891958E7}" name="Column8718" dataDxfId="8103"/>
    <tableColumn id="8730" xr3:uid="{54E28605-7308-4398-B90B-F8300D7A3A09}" name="Column8719" dataDxfId="8102"/>
    <tableColumn id="8731" xr3:uid="{3A90B731-FBD5-4D9B-A209-9BBDC1BA3B75}" name="Column8720" dataDxfId="8101"/>
    <tableColumn id="8732" xr3:uid="{5CE79EA2-1B92-4404-AA36-55EDD83C8CC6}" name="Column8721" dataDxfId="8100"/>
    <tableColumn id="8733" xr3:uid="{DD0951D2-D8C1-441E-BD97-295827970DD6}" name="Column8722" dataDxfId="8099"/>
    <tableColumn id="8734" xr3:uid="{34BF069A-7FBF-4940-92F4-FD1A7BDCB33E}" name="Column8723" dataDxfId="8098"/>
    <tableColumn id="8735" xr3:uid="{7925EFDA-82CA-4680-8CF4-BFDE5A54038F}" name="Column8724" dataDxfId="8097"/>
    <tableColumn id="8736" xr3:uid="{7F659F55-2BFA-4464-900E-5F3AAAFFB46F}" name="Column8725" dataDxfId="8096"/>
    <tableColumn id="8737" xr3:uid="{C8D09ED1-80B4-438C-A543-79B94366D1DA}" name="Column8726" dataDxfId="8095"/>
    <tableColumn id="8738" xr3:uid="{4197355D-8D55-45EC-810A-A01CADC6B8C7}" name="Column8727" dataDxfId="8094"/>
    <tableColumn id="8739" xr3:uid="{CAB4C9D5-E364-4496-AE66-E2CA3906E1C5}" name="Column8728" dataDxfId="8093"/>
    <tableColumn id="8740" xr3:uid="{E1888A53-4A3D-495C-9667-52FC77FA07E2}" name="Column8729" dataDxfId="8092"/>
    <tableColumn id="8741" xr3:uid="{3D007C91-95E6-4779-9AA3-8EA7F901F2D7}" name="Column8730" dataDxfId="8091"/>
    <tableColumn id="8742" xr3:uid="{E526B144-2092-4E1B-8234-99654E753E3E}" name="Column8731" dataDxfId="8090"/>
    <tableColumn id="8743" xr3:uid="{4D9D4CBA-1983-4759-90DA-08C35C65DFE5}" name="Column8732" dataDxfId="8089"/>
    <tableColumn id="8744" xr3:uid="{84CC4CF0-F986-4C2A-898C-4E7A5346205F}" name="Column8733" dataDxfId="8088"/>
    <tableColumn id="8745" xr3:uid="{3FA8EFCA-AA22-40D3-B09F-8DFAF61A542E}" name="Column8734" dataDxfId="8087"/>
    <tableColumn id="8746" xr3:uid="{227B57F6-0164-4A3C-8654-45C1434B36D4}" name="Column8735" dataDxfId="8086"/>
    <tableColumn id="8747" xr3:uid="{84FB602D-F0F5-4FE0-8321-B131CBA024C2}" name="Column8736" dataDxfId="8085"/>
    <tableColumn id="8748" xr3:uid="{94F88C9F-B0D7-41F8-B70F-2338DAED5AF7}" name="Column8737" dataDxfId="8084"/>
    <tableColumn id="8749" xr3:uid="{C4065E97-9F19-4B11-810E-A83F257E3ED3}" name="Column8738" dataDxfId="8083"/>
    <tableColumn id="8750" xr3:uid="{69DC69E4-7709-4438-AC6F-A7693E9078C1}" name="Column8739" dataDxfId="8082"/>
    <tableColumn id="8751" xr3:uid="{EE0FF880-C900-44E2-981D-1589F5BB6CA8}" name="Column8740" dataDxfId="8081"/>
    <tableColumn id="8752" xr3:uid="{D3B4FC55-CB4B-4E4D-BDC2-EC970A0C5273}" name="Column8741" dataDxfId="8080"/>
    <tableColumn id="8753" xr3:uid="{92025EBA-20ED-4100-B07B-2BB3FB6E30B1}" name="Column8742" dataDxfId="8079"/>
    <tableColumn id="8754" xr3:uid="{71E46E9D-5479-479E-AF2D-C696C8642B89}" name="Column8743" dataDxfId="8078"/>
    <tableColumn id="8755" xr3:uid="{BB6AA48D-E3EE-4BF2-ABEA-7EA388B01EC9}" name="Column8744" dataDxfId="8077"/>
    <tableColumn id="8756" xr3:uid="{6AE39BF9-2295-4F66-AF15-234637CCAD48}" name="Column8745" dataDxfId="8076"/>
    <tableColumn id="8757" xr3:uid="{201AD3A7-2AA7-4C8A-9CC6-2B1FF137BDCF}" name="Column8746" dataDxfId="8075"/>
    <tableColumn id="8758" xr3:uid="{4DABD6B1-6C71-48F8-8672-F2EBD59234DE}" name="Column8747" dataDxfId="8074"/>
    <tableColumn id="8759" xr3:uid="{CC8863BF-7826-43B5-A7DE-BA882554732D}" name="Column8748" dataDxfId="8073"/>
    <tableColumn id="8760" xr3:uid="{C765D055-1544-4B2D-9248-3A34319DE558}" name="Column8749" dataDxfId="8072"/>
    <tableColumn id="8761" xr3:uid="{A556BCAA-9D4B-4D7C-9153-93E41B46E3AA}" name="Column8750" dataDxfId="8071"/>
    <tableColumn id="8762" xr3:uid="{B4D88309-03BD-4EF0-B068-A2604BBEAD2D}" name="Column8751" dataDxfId="8070"/>
    <tableColumn id="8763" xr3:uid="{1F2C669C-55D5-4DBE-A54A-C9AC672C0151}" name="Column8752" dataDxfId="8069"/>
    <tableColumn id="8764" xr3:uid="{DE63975A-A0D1-4F3F-BF94-85C7338B496A}" name="Column8753" dataDxfId="8068"/>
    <tableColumn id="8765" xr3:uid="{37748913-0F29-4799-9F0A-E3F51A84C4E5}" name="Column8754" dataDxfId="8067"/>
    <tableColumn id="8766" xr3:uid="{1EC8665E-7027-4CA3-ADC1-2ABC8D5BC227}" name="Column8755" dataDxfId="8066"/>
    <tableColumn id="8767" xr3:uid="{F748CEDA-F10F-4A4C-A4E0-3EBF89509A93}" name="Column8756" dataDxfId="8065"/>
    <tableColumn id="8768" xr3:uid="{0C841A92-2211-47AE-9329-2F3453C3E504}" name="Column8757" dataDxfId="8064"/>
    <tableColumn id="8769" xr3:uid="{EEDBFF07-D34B-4D5A-BD70-8210EB79C155}" name="Column8758" dataDxfId="8063"/>
    <tableColumn id="8770" xr3:uid="{F425EEF8-7817-471C-96CD-FCBAC7F2D470}" name="Column8759" dataDxfId="8062"/>
    <tableColumn id="8771" xr3:uid="{42CD336C-5C54-47A2-AE9B-F4C2A772D0CD}" name="Column8760" dataDxfId="8061"/>
    <tableColumn id="8772" xr3:uid="{33060107-17E6-462E-B403-1EECFEF03A2F}" name="Column8761" dataDxfId="8060"/>
    <tableColumn id="8773" xr3:uid="{49CBE9AA-39F6-4019-9DE5-305A3D380EEE}" name="Column8762" dataDxfId="8059"/>
    <tableColumn id="8774" xr3:uid="{9325DD83-1BB8-4378-80DD-F424F92FE45C}" name="Column8763" dataDxfId="8058"/>
    <tableColumn id="8775" xr3:uid="{00A6E070-91E9-490F-9E16-3D600D6BBA09}" name="Column8764" dataDxfId="8057"/>
    <tableColumn id="8776" xr3:uid="{1AADB827-5475-4A7E-8872-0F5E74FD0853}" name="Column8765" dataDxfId="8056"/>
    <tableColumn id="8777" xr3:uid="{AB62D2DB-5FEF-44DC-875F-75738048A124}" name="Column8766" dataDxfId="8055"/>
    <tableColumn id="8778" xr3:uid="{95030804-4187-47D4-96D6-2896C0C0D14C}" name="Column8767" dataDxfId="8054"/>
    <tableColumn id="8779" xr3:uid="{9F50C2B6-0B50-4797-B7BC-C307B433919B}" name="Column8768" dataDxfId="8053"/>
    <tableColumn id="8780" xr3:uid="{C10A26BA-8215-42C9-B4CE-6B0B3F6CE208}" name="Column8769" dataDxfId="8052"/>
    <tableColumn id="8781" xr3:uid="{2E0F50AD-4358-4820-9C14-5CBBCA960BF4}" name="Column8770" dataDxfId="8051"/>
    <tableColumn id="8782" xr3:uid="{F0F2F89D-CB70-41DF-9181-DE1AAE0BD383}" name="Column8771" dataDxfId="8050"/>
    <tableColumn id="8783" xr3:uid="{6C56BBB3-843A-42F0-8357-4EE6B46B7C29}" name="Column8772" dataDxfId="8049"/>
    <tableColumn id="8784" xr3:uid="{F326045A-3895-4B12-9410-9C294C03503A}" name="Column8773" dataDxfId="8048"/>
    <tableColumn id="8785" xr3:uid="{5C215B4C-2A4C-48FE-AA29-4AE5B2608502}" name="Column8774" dataDxfId="8047"/>
    <tableColumn id="8786" xr3:uid="{603A6CCA-E22F-41D5-9C00-68345572973B}" name="Column8775" dataDxfId="8046"/>
    <tableColumn id="8787" xr3:uid="{41CD4CEA-D92B-4719-8E4F-AB0BF4E6CE98}" name="Column8776" dataDxfId="8045"/>
    <tableColumn id="8788" xr3:uid="{0D2ADFAA-FB74-4A66-AAFC-37465A7ABC39}" name="Column8777" dataDxfId="8044"/>
    <tableColumn id="8789" xr3:uid="{C97EF279-9990-4181-9AF6-84EAE13B32ED}" name="Column8778" dataDxfId="8043"/>
    <tableColumn id="8790" xr3:uid="{697197DB-AC14-4776-A0DF-C6C0CF032691}" name="Column8779" dataDxfId="8042"/>
    <tableColumn id="8791" xr3:uid="{6149D750-7C85-4CD7-A514-CFB0A3DE570D}" name="Column8780" dataDxfId="8041"/>
    <tableColumn id="8792" xr3:uid="{2BBE62E7-5E4B-4A4C-AC3D-C83B3461771C}" name="Column8781" dataDxfId="8040"/>
    <tableColumn id="8793" xr3:uid="{1E2F5A90-A0C3-47FF-8226-DF166B95235A}" name="Column8782" dataDxfId="8039"/>
    <tableColumn id="8794" xr3:uid="{9FE45512-0385-4E2B-AD29-986433F20AC5}" name="Column8783" dataDxfId="8038"/>
    <tableColumn id="8795" xr3:uid="{D4A02DDD-C21B-4EEB-A2B5-F4B0573EC63C}" name="Column8784" dataDxfId="8037"/>
    <tableColumn id="8796" xr3:uid="{D2ECB465-1928-4EAF-A1F1-51BCC25B488D}" name="Column8785" dataDxfId="8036"/>
    <tableColumn id="8797" xr3:uid="{1A7FA1A5-F31E-43BB-8EF7-2306AF9916CF}" name="Column8786" dataDxfId="8035"/>
    <tableColumn id="8798" xr3:uid="{A2D65DD8-A9A6-4BB8-B3DB-E8FFACDE9A9B}" name="Column8787" dataDxfId="8034"/>
    <tableColumn id="8799" xr3:uid="{A820D8E3-165D-4AA4-9F08-53E6C20FBDE4}" name="Column8788" dataDxfId="8033"/>
    <tableColumn id="8800" xr3:uid="{C3CC9CD1-45F4-468B-9593-7797735F2A8B}" name="Column8789" dataDxfId="8032"/>
    <tableColumn id="8801" xr3:uid="{386BAFCC-C3FC-488E-B722-86733122F1AD}" name="Column8790" dataDxfId="8031"/>
    <tableColumn id="8802" xr3:uid="{AC063E8F-0BDB-4BB2-9A4F-44530E629C43}" name="Column8791" dataDxfId="8030"/>
    <tableColumn id="8803" xr3:uid="{BA014BB4-C129-49AF-B6E6-B3CE5A62791C}" name="Column8792" dataDxfId="8029"/>
    <tableColumn id="8804" xr3:uid="{639CD209-980E-4290-AE0D-094875958A52}" name="Column8793" dataDxfId="8028"/>
    <tableColumn id="8805" xr3:uid="{57623D93-2D28-4EFA-9878-CE20434AA8AF}" name="Column8794" dataDxfId="8027"/>
    <tableColumn id="8806" xr3:uid="{A9741890-152C-44BF-8B55-AB9E3A52F506}" name="Column8795" dataDxfId="8026"/>
    <tableColumn id="8807" xr3:uid="{F8864D91-9E81-4AB7-85A3-7FE18D616798}" name="Column8796" dataDxfId="8025"/>
    <tableColumn id="8808" xr3:uid="{C7EF65E0-F7B6-4C0F-B52A-0FD8820CC366}" name="Column8797" dataDxfId="8024"/>
    <tableColumn id="8809" xr3:uid="{09895CD8-03E7-4B92-B986-65D383613C60}" name="Column8798" dataDxfId="8023"/>
    <tableColumn id="8810" xr3:uid="{9A3003E0-3860-4683-AA4D-A9878621A7E2}" name="Column8799" dataDxfId="8022"/>
    <tableColumn id="8811" xr3:uid="{10E768A1-A9B3-4898-B375-73609606424D}" name="Column8800" dataDxfId="8021"/>
    <tableColumn id="8812" xr3:uid="{8D14993D-09EA-4642-99EF-0EB78E31DD50}" name="Column8801" dataDxfId="8020"/>
    <tableColumn id="8813" xr3:uid="{60C26998-BF17-4A5F-AA8A-C9959743B4F2}" name="Column8802" dataDxfId="8019"/>
    <tableColumn id="8814" xr3:uid="{419E2CFF-B066-41E1-B716-4DE27F50319B}" name="Column8803" dataDxfId="8018"/>
    <tableColumn id="8815" xr3:uid="{96A21FD1-8BF2-4FC6-A328-FEFA8D4374AB}" name="Column8804" dataDxfId="8017"/>
    <tableColumn id="8816" xr3:uid="{AA3C94CC-B466-4DAA-A3C0-980A94A35C8E}" name="Column8805" dataDxfId="8016"/>
    <tableColumn id="8817" xr3:uid="{280BFD73-725A-4630-AAE7-E6CF26BA254F}" name="Column8806" dataDxfId="8015"/>
    <tableColumn id="8818" xr3:uid="{C5E0BD13-F713-4C35-B9C5-A9981A89791A}" name="Column8807" dataDxfId="8014"/>
    <tableColumn id="8819" xr3:uid="{A45E8A2F-6BF0-4003-9202-C0AF45212D7F}" name="Column8808" dataDxfId="8013"/>
    <tableColumn id="8820" xr3:uid="{C6D969CF-7CE0-4580-9784-7F833A20B24F}" name="Column8809" dataDxfId="8012"/>
    <tableColumn id="8821" xr3:uid="{5CF7DD09-1B17-45D4-A579-38709CE2DA84}" name="Column8810" dataDxfId="8011"/>
    <tableColumn id="8822" xr3:uid="{C3A5EFD8-A530-477E-80B4-CDFC93B4AD57}" name="Column8811" dataDxfId="8010"/>
    <tableColumn id="8823" xr3:uid="{D44959F3-C27C-4C7E-8918-5AA54C11981F}" name="Column8812" dataDxfId="8009"/>
    <tableColumn id="8824" xr3:uid="{285A794F-0DCE-4EAB-8F0D-40EA6E0D4692}" name="Column8813" dataDxfId="8008"/>
    <tableColumn id="8825" xr3:uid="{C9F0B342-7510-475F-B124-11FD351E65D9}" name="Column8814" dataDxfId="8007"/>
    <tableColumn id="8826" xr3:uid="{7906DD93-AE54-44F7-8170-0E69CFA134F8}" name="Column8815" dataDxfId="8006"/>
    <tableColumn id="8827" xr3:uid="{7A2266EE-701F-4234-B054-66749DF1722F}" name="Column8816" dataDxfId="8005"/>
    <tableColumn id="8828" xr3:uid="{0AA7E825-A15E-4D04-A185-01F5050C690F}" name="Column8817" dataDxfId="8004"/>
    <tableColumn id="8829" xr3:uid="{40652F44-C878-47AC-8A4A-40230F26CA85}" name="Column8818" dataDxfId="8003"/>
    <tableColumn id="8830" xr3:uid="{8D4739CB-B531-4F0C-8D75-8FC9B8492923}" name="Column8819" dataDxfId="8002"/>
    <tableColumn id="8831" xr3:uid="{F9087EC1-849D-4A7E-86CF-4319ECB935B7}" name="Column8820" dataDxfId="8001"/>
    <tableColumn id="8832" xr3:uid="{44C2ACC8-67D4-4661-956E-4518D0780DE3}" name="Column8821" dataDxfId="8000"/>
    <tableColumn id="8833" xr3:uid="{35B285B1-4D9A-4FB1-B29E-F329EC608C26}" name="Column8822" dataDxfId="7999"/>
    <tableColumn id="8834" xr3:uid="{23DBD40F-3689-4694-8BBC-D8D598FAC9CD}" name="Column8823" dataDxfId="7998"/>
    <tableColumn id="8835" xr3:uid="{75FB02C2-8C4A-4DE4-9408-3C56F2F191C3}" name="Column8824" dataDxfId="7997"/>
    <tableColumn id="8836" xr3:uid="{6A86A5EF-3F8F-43C1-ABCD-4354EAE3DE70}" name="Column8825" dataDxfId="7996"/>
    <tableColumn id="8837" xr3:uid="{C8FD6C38-E066-4BD2-939B-5160D34331CA}" name="Column8826" dataDxfId="7995"/>
    <tableColumn id="8838" xr3:uid="{BC26F979-9941-4A99-A6A0-0D1F548FBF2D}" name="Column8827" dataDxfId="7994"/>
    <tableColumn id="8839" xr3:uid="{FE66F819-E3F6-4A0A-8E4C-2AE7AF7A1875}" name="Column8828" dataDxfId="7993"/>
    <tableColumn id="8840" xr3:uid="{6232470E-F672-446D-A0D2-573EA9686895}" name="Column8829" dataDxfId="7992"/>
    <tableColumn id="8841" xr3:uid="{862E3062-99F5-4B89-AC42-594C0519CC58}" name="Column8830" dataDxfId="7991"/>
    <tableColumn id="8842" xr3:uid="{10C44622-A5BB-4AC5-A24E-9CF36DC4CC6D}" name="Column8831" dataDxfId="7990"/>
    <tableColumn id="8843" xr3:uid="{D438021A-06DE-4022-B678-A236E962685F}" name="Column8832" dataDxfId="7989"/>
    <tableColumn id="8844" xr3:uid="{53741527-51F4-4EB3-942E-7F351464D249}" name="Column8833" dataDxfId="7988"/>
    <tableColumn id="8845" xr3:uid="{B1135013-A39C-46F1-BF34-EC200E1C77ED}" name="Column8834" dataDxfId="7987"/>
    <tableColumn id="8846" xr3:uid="{74DD9B2C-DB90-4FE7-9501-4590A4C426CB}" name="Column8835" dataDxfId="7986"/>
    <tableColumn id="8847" xr3:uid="{6374CFB0-CBB8-49C8-9128-D3A4A294FC28}" name="Column8836" dataDxfId="7985"/>
    <tableColumn id="8848" xr3:uid="{72C64399-64A2-46D8-A55E-B6C6647DD654}" name="Column8837" dataDxfId="7984"/>
    <tableColumn id="8849" xr3:uid="{4B764304-1B70-41B5-ADAD-248EB5DA4AF0}" name="Column8838" dataDxfId="7983"/>
    <tableColumn id="8850" xr3:uid="{7F2749C4-BEA3-4588-BEE6-DD63F0F44CCD}" name="Column8839" dataDxfId="7982"/>
    <tableColumn id="8851" xr3:uid="{76C86FD4-2E1C-428D-B386-E5052F7809BA}" name="Column8840" dataDxfId="7981"/>
    <tableColumn id="8852" xr3:uid="{C2BD643E-5028-443F-8FF2-441568C43F59}" name="Column8841" dataDxfId="7980"/>
    <tableColumn id="8853" xr3:uid="{A60457AA-905B-478D-A385-4902C7F33906}" name="Column8842" dataDxfId="7979"/>
    <tableColumn id="8854" xr3:uid="{804FE686-C68A-46B7-8134-6CB72C55AF3C}" name="Column8843" dataDxfId="7978"/>
    <tableColumn id="8855" xr3:uid="{69A6F3FF-971D-4E26-B4BF-6BDA0E7E9882}" name="Column8844" dataDxfId="7977"/>
    <tableColumn id="8856" xr3:uid="{6AA162EC-0D6D-4670-9E67-FFC7A81C435C}" name="Column8845" dataDxfId="7976"/>
    <tableColumn id="8857" xr3:uid="{D26096A9-F27E-4A78-AD81-FA84013C2143}" name="Column8846" dataDxfId="7975"/>
    <tableColumn id="8858" xr3:uid="{0A51D5EF-02B0-4296-BBDC-979AB6314CB0}" name="Column8847" dataDxfId="7974"/>
    <tableColumn id="8859" xr3:uid="{1BF6DDBA-AF77-4954-8F36-B4386BB403B9}" name="Column8848" dataDxfId="7973"/>
    <tableColumn id="8860" xr3:uid="{1E5093C5-6DCD-472D-A04E-77AF86C40FE2}" name="Column8849" dataDxfId="7972"/>
    <tableColumn id="8861" xr3:uid="{7E1FA8BE-C307-4D79-809A-0A7D97747043}" name="Column8850" dataDxfId="7971"/>
    <tableColumn id="8862" xr3:uid="{BE7B9795-0AD3-46F5-9A46-8F642A1E7A25}" name="Column8851" dataDxfId="7970"/>
    <tableColumn id="8863" xr3:uid="{EFD8AB90-A503-4817-B4F7-85342B694070}" name="Column8852" dataDxfId="7969"/>
    <tableColumn id="8864" xr3:uid="{E15220A9-4294-4504-B57D-C60DF90F5D3B}" name="Column8853" dataDxfId="7968"/>
    <tableColumn id="8865" xr3:uid="{3CF3B37F-F9C5-4CFD-AAF9-802D8CD1E1A2}" name="Column8854" dataDxfId="7967"/>
    <tableColumn id="8866" xr3:uid="{6C1EA80C-F891-4022-A1E1-7896994535A9}" name="Column8855" dataDxfId="7966"/>
    <tableColumn id="8867" xr3:uid="{7F28535B-9B62-4F58-8EB0-6E2BF3C83292}" name="Column8856" dataDxfId="7965"/>
    <tableColumn id="8868" xr3:uid="{C40D56AB-72AA-428A-BC93-0E6FB9374299}" name="Column8857" dataDxfId="7964"/>
    <tableColumn id="8869" xr3:uid="{6E8BD010-CA36-4694-8A98-A2327F2BB9D8}" name="Column8858" dataDxfId="7963"/>
    <tableColumn id="8870" xr3:uid="{F7846AB9-68F0-479D-9D2F-CF3CDC025A54}" name="Column8859" dataDxfId="7962"/>
    <tableColumn id="8871" xr3:uid="{5F24E033-51D5-449D-9C54-1A94CE145493}" name="Column8860" dataDxfId="7961"/>
    <tableColumn id="8872" xr3:uid="{275849DF-9F2C-49DC-B10F-1C38C2FE1431}" name="Column8861" dataDxfId="7960"/>
    <tableColumn id="8873" xr3:uid="{60ABCBCB-2975-48DB-A3D2-2DD2D3022539}" name="Column8862" dataDxfId="7959"/>
    <tableColumn id="8874" xr3:uid="{AD49B2F5-BBFC-4441-8D61-BAC26EA6C797}" name="Column8863" dataDxfId="7958"/>
    <tableColumn id="8875" xr3:uid="{D88BA9E1-3DCF-47E3-BFB6-06BD2E69F6C9}" name="Column8864" dataDxfId="7957"/>
    <tableColumn id="8876" xr3:uid="{9AABFB3D-EF06-4513-88D4-C8C5343B4066}" name="Column8865" dataDxfId="7956"/>
    <tableColumn id="8877" xr3:uid="{ACA84492-8196-487B-A6DD-0E466FA4C1B0}" name="Column8866" dataDxfId="7955"/>
    <tableColumn id="8878" xr3:uid="{C4052186-8096-4C51-B25F-2535EE994976}" name="Column8867" dataDxfId="7954"/>
    <tableColumn id="8879" xr3:uid="{CDB7B55B-02F1-4F23-AF7C-5695516B33D9}" name="Column8868" dataDxfId="7953"/>
    <tableColumn id="8880" xr3:uid="{1981D109-931C-4B05-8AAE-E5162F7AD62E}" name="Column8869" dataDxfId="7952"/>
    <tableColumn id="8881" xr3:uid="{A99772ED-BDE6-4053-936B-3AD2D6A885F7}" name="Column8870" dataDxfId="7951"/>
    <tableColumn id="8882" xr3:uid="{5D94455F-340B-4665-8B40-6EE2C199209C}" name="Column8871" dataDxfId="7950"/>
    <tableColumn id="8883" xr3:uid="{7A358FF6-A32F-42D3-9D9A-946A03F47AB1}" name="Column8872" dataDxfId="7949"/>
    <tableColumn id="8884" xr3:uid="{4672F3E2-0CC3-4240-B305-5455E8D97C80}" name="Column8873" dataDxfId="7948"/>
    <tableColumn id="8885" xr3:uid="{16D40D7F-C5E0-4369-9AED-CE279B27F0D6}" name="Column8874" dataDxfId="7947"/>
    <tableColumn id="8886" xr3:uid="{7FBD1483-9999-47AA-BC98-C5EEC6E3E6BF}" name="Column8875" dataDxfId="7946"/>
    <tableColumn id="8887" xr3:uid="{2E2C5B6B-B6D1-4871-B7D2-E36105EA9608}" name="Column8876" dataDxfId="7945"/>
    <tableColumn id="8888" xr3:uid="{F6BF7F78-F948-4930-A4CD-38693666EE71}" name="Column8877" dataDxfId="7944"/>
    <tableColumn id="8889" xr3:uid="{E5FA55BE-B9C2-4D3C-BB8F-2F47E18867EC}" name="Column8878" dataDxfId="7943"/>
    <tableColumn id="8890" xr3:uid="{0519E002-2E22-4A6D-ACFB-BEEB5985EA4F}" name="Column8879" dataDxfId="7942"/>
    <tableColumn id="8891" xr3:uid="{0668E893-AE22-483E-BA04-9041165F7166}" name="Column8880" dataDxfId="7941"/>
    <tableColumn id="8892" xr3:uid="{F55753AA-F65C-4144-849D-AF4F6A00A448}" name="Column8881" dataDxfId="7940"/>
    <tableColumn id="8893" xr3:uid="{05E2729D-4D1D-4263-8B87-31669A1311FE}" name="Column8882" dataDxfId="7939"/>
    <tableColumn id="8894" xr3:uid="{7BD1B935-75F5-43DC-A2A4-732AD9C91BB4}" name="Column8883" dataDxfId="7938"/>
    <tableColumn id="8895" xr3:uid="{9EF9E9F8-6AB9-4B75-B357-D6BE6BC6170B}" name="Column8884" dataDxfId="7937"/>
    <tableColumn id="8896" xr3:uid="{88E95585-7642-4AE8-8398-04BF1F598AF0}" name="Column8885" dataDxfId="7936"/>
    <tableColumn id="8897" xr3:uid="{299695F3-D83E-4C42-84E9-5741D9C1F36F}" name="Column8886" dataDxfId="7935"/>
    <tableColumn id="8898" xr3:uid="{6E0B6E33-F097-4BF6-853C-BAD9FFAE1E64}" name="Column8887" dataDxfId="7934"/>
    <tableColumn id="8899" xr3:uid="{9CFC633B-9350-4E55-B01E-5CB2D7D90018}" name="Column8888" dataDxfId="7933"/>
    <tableColumn id="8900" xr3:uid="{AE2F42BB-5395-4F27-A4BB-A16F66488693}" name="Column8889" dataDxfId="7932"/>
    <tableColumn id="8901" xr3:uid="{A5DE8163-0830-4318-BA10-75804A3711AE}" name="Column8890" dataDxfId="7931"/>
    <tableColumn id="8902" xr3:uid="{78D63B7C-6D0B-4448-8F0B-567659F48584}" name="Column8891" dataDxfId="7930"/>
    <tableColumn id="8903" xr3:uid="{91702E8F-61C0-4F34-B7F8-661884DBA01F}" name="Column8892" dataDxfId="7929"/>
    <tableColumn id="8904" xr3:uid="{A62FFC64-B54A-49BD-9593-C2CC123DB593}" name="Column8893" dataDxfId="7928"/>
    <tableColumn id="8905" xr3:uid="{8F665651-9530-4386-AA24-331ECC375727}" name="Column8894" dataDxfId="7927"/>
    <tableColumn id="8906" xr3:uid="{DA540750-8552-45F4-AA8D-F5C9EF3391FE}" name="Column8895" dataDxfId="7926"/>
    <tableColumn id="8907" xr3:uid="{E889749C-8AB2-4D4C-86E4-DCCE6171E120}" name="Column8896" dataDxfId="7925"/>
    <tableColumn id="8908" xr3:uid="{1DFC2046-9942-4DD9-B9C2-0B4C561642E2}" name="Column8897" dataDxfId="7924"/>
    <tableColumn id="8909" xr3:uid="{7E5FE7F4-1959-408D-977E-70B777ECD286}" name="Column8898" dataDxfId="7923"/>
    <tableColumn id="8910" xr3:uid="{2EDB01E3-4CB5-4F91-A535-D66225B9B5DF}" name="Column8899" dataDxfId="7922"/>
    <tableColumn id="8911" xr3:uid="{1B273A84-2DF0-4620-AB2E-093F12A9ADF0}" name="Column8900" dataDxfId="7921"/>
    <tableColumn id="8912" xr3:uid="{4F076572-5170-45F0-A476-277944B115B6}" name="Column8901" dataDxfId="7920"/>
    <tableColumn id="8913" xr3:uid="{88E85B77-614D-417D-B104-8CE0735AB56A}" name="Column8902" dataDxfId="7919"/>
    <tableColumn id="8914" xr3:uid="{0E45BC65-7586-4A6C-866B-992998C8E16A}" name="Column8903" dataDxfId="7918"/>
    <tableColumn id="8915" xr3:uid="{5E9B2BA5-FD0A-4307-B1CC-A6E400800108}" name="Column8904" dataDxfId="7917"/>
    <tableColumn id="8916" xr3:uid="{4922D8D3-12C1-4B8B-9AF3-D92B247734ED}" name="Column8905" dataDxfId="7916"/>
    <tableColumn id="8917" xr3:uid="{94DDD3EF-4B7D-47FD-B86A-16A92915BBDC}" name="Column8906" dataDxfId="7915"/>
    <tableColumn id="8918" xr3:uid="{72A8BEFF-4DD5-4DEB-87F7-DB830075F2B1}" name="Column8907" dataDxfId="7914"/>
    <tableColumn id="8919" xr3:uid="{63050011-4260-4FD0-81AE-5F3914655692}" name="Column8908" dataDxfId="7913"/>
    <tableColumn id="8920" xr3:uid="{538B8B98-5EA1-4C05-9EC9-0D59AE79D746}" name="Column8909" dataDxfId="7912"/>
    <tableColumn id="8921" xr3:uid="{EFFD3DEC-B059-460C-8F8C-039EF3DE14AB}" name="Column8910" dataDxfId="7911"/>
    <tableColumn id="8922" xr3:uid="{CF0B7689-5B68-43E8-8D21-5D09E2832130}" name="Column8911" dataDxfId="7910"/>
    <tableColumn id="8923" xr3:uid="{897F21F3-2726-4DBF-B824-E16064EEE6A2}" name="Column8912" dataDxfId="7909"/>
    <tableColumn id="8924" xr3:uid="{A2CF20A2-34C3-407B-99B8-9171B3ED6CA0}" name="Column8913" dataDxfId="7908"/>
    <tableColumn id="8925" xr3:uid="{6EEF656F-8BF2-4910-B019-995B3BCC7F23}" name="Column8914" dataDxfId="7907"/>
    <tableColumn id="8926" xr3:uid="{068F1667-8899-4219-ABF9-077C0D3151C1}" name="Column8915" dataDxfId="7906"/>
    <tableColumn id="8927" xr3:uid="{BAA3B6EC-FCEB-4F80-9353-E770A03D50EF}" name="Column8916" dataDxfId="7905"/>
    <tableColumn id="8928" xr3:uid="{DC6F162E-C618-4DE9-9D57-FFD4E1A74CD2}" name="Column8917" dataDxfId="7904"/>
    <tableColumn id="8929" xr3:uid="{0A4FF3DC-C47B-481B-94CF-9448C2CDD5E1}" name="Column8918" dataDxfId="7903"/>
    <tableColumn id="8930" xr3:uid="{C5875C5C-368B-4C9B-A366-6D881215DD51}" name="Column8919" dataDxfId="7902"/>
    <tableColumn id="8931" xr3:uid="{E5838E3E-D13F-40A9-AFE7-FD5131235329}" name="Column8920" dataDxfId="7901"/>
    <tableColumn id="8932" xr3:uid="{FA3441EF-5D95-4A40-A495-BFAF17D32FE1}" name="Column8921" dataDxfId="7900"/>
    <tableColumn id="8933" xr3:uid="{4B42F914-224F-4B46-900C-736954CC57C6}" name="Column8922" dataDxfId="7899"/>
    <tableColumn id="8934" xr3:uid="{C490ECE7-6F87-4572-A2F0-EA7E0456CF90}" name="Column8923" dataDxfId="7898"/>
    <tableColumn id="8935" xr3:uid="{D94F166B-1B4E-4618-9423-9FDA9C6F6DAB}" name="Column8924" dataDxfId="7897"/>
    <tableColumn id="8936" xr3:uid="{A6D52BB9-5CA6-4A4F-B8EC-9DEF04F53AFE}" name="Column8925" dataDxfId="7896"/>
    <tableColumn id="8937" xr3:uid="{83A2DF2C-539E-41A5-A89E-2B9FDD439AA1}" name="Column8926" dataDxfId="7895"/>
    <tableColumn id="8938" xr3:uid="{9A8D6277-C7D5-4514-94B0-44237AF702FE}" name="Column8927" dataDxfId="7894"/>
    <tableColumn id="8939" xr3:uid="{499B1FF8-0336-498D-8A56-96F373E9D802}" name="Column8928" dataDxfId="7893"/>
    <tableColumn id="8940" xr3:uid="{252D133C-6034-482F-BFF7-4D810E47984B}" name="Column8929" dataDxfId="7892"/>
    <tableColumn id="8941" xr3:uid="{639D8F4C-46D8-4510-B836-D4A6C05AA4C5}" name="Column8930" dataDxfId="7891"/>
    <tableColumn id="8942" xr3:uid="{24BE7151-6A78-4995-833B-3276C7060E8C}" name="Column8931" dataDxfId="7890"/>
    <tableColumn id="8943" xr3:uid="{392A22AC-8407-41AA-868A-6141894D62DA}" name="Column8932" dataDxfId="7889"/>
    <tableColumn id="8944" xr3:uid="{0113DA65-8F44-48A9-BFB4-A1E1C2BB0795}" name="Column8933" dataDxfId="7888"/>
    <tableColumn id="8945" xr3:uid="{F41D4071-18A6-4346-9ACB-2E069AD59AAF}" name="Column8934" dataDxfId="7887"/>
    <tableColumn id="8946" xr3:uid="{EEF0978B-BC83-4171-8EDC-F830230648AE}" name="Column8935" dataDxfId="7886"/>
    <tableColumn id="8947" xr3:uid="{A649E509-0619-473D-A625-D8A5F3EE6A9A}" name="Column8936" dataDxfId="7885"/>
    <tableColumn id="8948" xr3:uid="{FFCAEA11-7E03-4CC6-92A8-D08D613E95E6}" name="Column8937" dataDxfId="7884"/>
    <tableColumn id="8949" xr3:uid="{5C48CAB9-4924-452C-A680-F55D6C99EE38}" name="Column8938" dataDxfId="7883"/>
    <tableColumn id="8950" xr3:uid="{D47240B5-B3F9-47A6-AACF-7B4120D57EF2}" name="Column8939" dataDxfId="7882"/>
    <tableColumn id="8951" xr3:uid="{BCEDED04-906B-4755-8925-204F0DB8F46F}" name="Column8940" dataDxfId="7881"/>
    <tableColumn id="8952" xr3:uid="{FA03509E-E06D-40EF-B987-3D25F61C8B44}" name="Column8941" dataDxfId="7880"/>
    <tableColumn id="8953" xr3:uid="{2DBE7ABB-C999-4279-8DE0-F5448725C7C1}" name="Column8942" dataDxfId="7879"/>
    <tableColumn id="8954" xr3:uid="{C221438D-BA03-49E5-8439-F25622A5A4BD}" name="Column8943" dataDxfId="7878"/>
    <tableColumn id="8955" xr3:uid="{ED01CB94-462E-48BB-9FE2-0669C2684560}" name="Column8944" dataDxfId="7877"/>
    <tableColumn id="8956" xr3:uid="{64840E30-17AE-4111-B3B3-4585C98F0B71}" name="Column8945" dataDxfId="7876"/>
    <tableColumn id="8957" xr3:uid="{FAB856CB-08C0-4EEA-8139-65CD915273FC}" name="Column8946" dataDxfId="7875"/>
    <tableColumn id="8958" xr3:uid="{B025381F-D93B-4429-9C98-22A90BD93F6B}" name="Column8947" dataDxfId="7874"/>
    <tableColumn id="8959" xr3:uid="{B942FA25-DBA5-4286-82EE-09492E0D7797}" name="Column8948" dataDxfId="7873"/>
    <tableColumn id="8960" xr3:uid="{75A10253-6D4A-4E51-AA1F-B419119A8481}" name="Column8949" dataDxfId="7872"/>
    <tableColumn id="8961" xr3:uid="{D5DF7D79-229C-4A9A-A563-6FDDD24F4BC7}" name="Column8950" dataDxfId="7871"/>
    <tableColumn id="8962" xr3:uid="{8D17B423-7754-4494-BE9B-9F6253653A86}" name="Column8951" dataDxfId="7870"/>
    <tableColumn id="8963" xr3:uid="{23C1A8AE-BD27-4B06-BC13-58D600CCE3FC}" name="Column8952" dataDxfId="7869"/>
    <tableColumn id="8964" xr3:uid="{DA193D15-A7FE-427C-8427-F45F758E43DE}" name="Column8953" dataDxfId="7868"/>
    <tableColumn id="8965" xr3:uid="{2B7C29E6-AA11-4C05-9DF9-109ED2A75A27}" name="Column8954" dataDxfId="7867"/>
    <tableColumn id="8966" xr3:uid="{E05A8D1F-EA34-4128-95D7-DA14275BCBB3}" name="Column8955" dataDxfId="7866"/>
    <tableColumn id="8967" xr3:uid="{BAF01D36-9CB3-4B61-8EF3-CCCDC9E95B3C}" name="Column8956" dataDxfId="7865"/>
    <tableColumn id="8968" xr3:uid="{181B249A-6ABC-4E12-A2D9-66DB61B9306E}" name="Column8957" dataDxfId="7864"/>
    <tableColumn id="8969" xr3:uid="{D1306A09-2802-427C-B9C4-624BDA5C5EB6}" name="Column8958" dataDxfId="7863"/>
    <tableColumn id="8970" xr3:uid="{DF4DB98B-AA6B-43A9-816A-5EDA5BE86D87}" name="Column8959" dataDxfId="7862"/>
    <tableColumn id="8971" xr3:uid="{810FDEF1-17FC-436A-AD50-F8C375CE27ED}" name="Column8960" dataDxfId="7861"/>
    <tableColumn id="8972" xr3:uid="{A3B5FC9E-4F4A-4F2F-A5B8-4B160EEFB183}" name="Column8961" dataDxfId="7860"/>
    <tableColumn id="8973" xr3:uid="{50851C0E-F1DC-45C8-8E1C-B7DA7C77EC7D}" name="Column8962" dataDxfId="7859"/>
    <tableColumn id="8974" xr3:uid="{7DFD4ADF-1AB9-4B46-8F74-BE2574F584F4}" name="Column8963" dataDxfId="7858"/>
    <tableColumn id="8975" xr3:uid="{B8F883C8-4A4D-4A4E-ADA9-FCCEC01AAA5A}" name="Column8964" dataDxfId="7857"/>
    <tableColumn id="8976" xr3:uid="{47676C09-B380-4615-81F9-D89F4519D861}" name="Column8965" dataDxfId="7856"/>
    <tableColumn id="8977" xr3:uid="{152BCC18-7379-45FA-B187-C3DCB4C80645}" name="Column8966" dataDxfId="7855"/>
    <tableColumn id="8978" xr3:uid="{A2356182-C07F-4091-AABB-29E84CDB01D2}" name="Column8967" dataDxfId="7854"/>
    <tableColumn id="8979" xr3:uid="{8DE8C8E7-B042-46EB-A3BB-4BFA62C63215}" name="Column8968" dataDxfId="7853"/>
    <tableColumn id="8980" xr3:uid="{0AA8BE84-D43A-4EA2-8861-CE21AAAC0FD1}" name="Column8969" dataDxfId="7852"/>
    <tableColumn id="8981" xr3:uid="{ABB26185-4E6B-4AF6-828A-4AE518639149}" name="Column8970" dataDxfId="7851"/>
    <tableColumn id="8982" xr3:uid="{42F6F2A1-84FA-4BBE-9B5F-E58D7B3280EC}" name="Column8971" dataDxfId="7850"/>
    <tableColumn id="8983" xr3:uid="{5711C866-B7E0-40BA-B939-FBC722636809}" name="Column8972" dataDxfId="7849"/>
    <tableColumn id="8984" xr3:uid="{075F1B0D-661A-4BB8-BE65-2FDD7ED914D9}" name="Column8973" dataDxfId="7848"/>
    <tableColumn id="8985" xr3:uid="{CCF7338A-EDC7-47D6-99B8-7B33FF69364E}" name="Column8974" dataDxfId="7847"/>
    <tableColumn id="8986" xr3:uid="{3BA9E3DC-F188-4F54-A2AE-2CFA97ECBAAF}" name="Column8975" dataDxfId="7846"/>
    <tableColumn id="8987" xr3:uid="{D9125C56-C769-40C4-8798-8A37FD5E4CD2}" name="Column8976" dataDxfId="7845"/>
    <tableColumn id="8988" xr3:uid="{C936FE2B-7769-4E15-9F49-8402122058B6}" name="Column8977" dataDxfId="7844"/>
    <tableColumn id="8989" xr3:uid="{F82F46EB-94E9-4DE9-B109-74E85B54D472}" name="Column8978" dataDxfId="7843"/>
    <tableColumn id="8990" xr3:uid="{1EB43D10-D0A6-4027-AD78-93AE426554F8}" name="Column8979" dataDxfId="7842"/>
    <tableColumn id="8991" xr3:uid="{88338C6A-B7DA-4CAD-A8D9-0798C248AC9F}" name="Column8980" dataDxfId="7841"/>
    <tableColumn id="8992" xr3:uid="{0BCCDB0A-8E93-4869-966C-50D151829B60}" name="Column8981" dataDxfId="7840"/>
    <tableColumn id="8993" xr3:uid="{FB94ABF4-811B-47F4-B4B1-681DC9BE9B5D}" name="Column8982" dataDxfId="7839"/>
    <tableColumn id="8994" xr3:uid="{AA6B7B8B-DA8F-40C5-A2E6-EEB392600625}" name="Column8983" dataDxfId="7838"/>
    <tableColumn id="8995" xr3:uid="{C8DE45B7-5591-4FFA-8ACE-4417642859D0}" name="Column8984" dataDxfId="7837"/>
    <tableColumn id="8996" xr3:uid="{33AE34A8-CC08-4C60-9CF7-5B477FBE39C9}" name="Column8985" dataDxfId="7836"/>
    <tableColumn id="8997" xr3:uid="{E33463D0-33CB-4434-BE95-E0805CEC150B}" name="Column8986" dataDxfId="7835"/>
    <tableColumn id="8998" xr3:uid="{A70DFF59-1783-4A44-B769-1710D7232D77}" name="Column8987" dataDxfId="7834"/>
    <tableColumn id="8999" xr3:uid="{FE73B0B2-1FDE-4B23-BB82-D3864C3E22BD}" name="Column8988" dataDxfId="7833"/>
    <tableColumn id="9000" xr3:uid="{53ABD6B2-D0E3-4BD3-BACA-3931C5CB6C54}" name="Column8989" dataDxfId="7832"/>
    <tableColumn id="9001" xr3:uid="{12D6F942-AB4B-4EA0-9439-75DE6E6B02C1}" name="Column8990" dataDxfId="7831"/>
    <tableColumn id="9002" xr3:uid="{C9625AEA-FD5C-4F84-BC8B-D708A0EA2657}" name="Column8991" dataDxfId="7830"/>
    <tableColumn id="9003" xr3:uid="{1B33C376-1B9D-4663-B23C-0C4DFD94847E}" name="Column8992" dataDxfId="7829"/>
    <tableColumn id="9004" xr3:uid="{8ED4F350-419A-42F5-A111-888C9613644A}" name="Column8993" dataDxfId="7828"/>
    <tableColumn id="9005" xr3:uid="{FCFE3114-BAD0-4132-9BD1-EEAB544D8549}" name="Column8994" dataDxfId="7827"/>
    <tableColumn id="9006" xr3:uid="{096CAB98-6FB3-40B3-AB34-E4BC06AFB6E7}" name="Column8995" dataDxfId="7826"/>
    <tableColumn id="9007" xr3:uid="{282611B8-EBBF-4BAA-8C89-609EAF10BB86}" name="Column8996" dataDxfId="7825"/>
    <tableColumn id="9008" xr3:uid="{5643F165-59D5-4229-8258-1FCEDF44EB10}" name="Column8997" dataDxfId="7824"/>
    <tableColumn id="9009" xr3:uid="{BFFFC32D-4781-4714-8A84-3DD3E2DB1DAA}" name="Column8998" dataDxfId="7823"/>
    <tableColumn id="9010" xr3:uid="{1EC38D21-8893-4BDC-A67C-B1033B868B22}" name="Column8999" dataDxfId="7822"/>
    <tableColumn id="9011" xr3:uid="{87E7AF97-6F2D-4B20-BD51-6F59C6AEA905}" name="Column9000" dataDxfId="7821"/>
    <tableColumn id="9012" xr3:uid="{81BD52C5-2BDD-4297-890A-07365E8AC012}" name="Column9001" dataDxfId="7820"/>
    <tableColumn id="9013" xr3:uid="{0AD28D7C-F3EE-4D4E-BFB8-7C8F00522CE7}" name="Column9002" dataDxfId="7819"/>
    <tableColumn id="9014" xr3:uid="{7B6241E2-1964-4C7C-B6EC-DD95CAB1A861}" name="Column9003" dataDxfId="7818"/>
    <tableColumn id="9015" xr3:uid="{A34B2B2A-D0D2-480F-B33F-D4FF1FB9EF56}" name="Column9004" dataDxfId="7817"/>
    <tableColumn id="9016" xr3:uid="{AD74221E-B963-4ECE-AA33-CBF37021FC2F}" name="Column9005" dataDxfId="7816"/>
    <tableColumn id="9017" xr3:uid="{549AE1C6-C821-4F9E-9F55-DDBEB364C2CB}" name="Column9006" dataDxfId="7815"/>
    <tableColumn id="9018" xr3:uid="{8AE535A5-20F7-489D-BC89-7E405E8D0533}" name="Column9007" dataDxfId="7814"/>
    <tableColumn id="9019" xr3:uid="{0548B442-3385-4254-9B85-1DAB245C0A09}" name="Column9008" dataDxfId="7813"/>
    <tableColumn id="9020" xr3:uid="{AA613E7C-1A3F-40AD-A00B-0DE8923870A7}" name="Column9009" dataDxfId="7812"/>
    <tableColumn id="9021" xr3:uid="{7D0C0DC3-2846-4AE4-83B0-A8FF8F678497}" name="Column9010" dataDxfId="7811"/>
    <tableColumn id="9022" xr3:uid="{467F345A-93A5-4DC3-8253-0D46A19E78CD}" name="Column9011" dataDxfId="7810"/>
    <tableColumn id="9023" xr3:uid="{F8B9214F-ED15-4865-9344-C75329784ED7}" name="Column9012" dataDxfId="7809"/>
    <tableColumn id="9024" xr3:uid="{664F5BF9-6200-4748-8D22-FA4985579A42}" name="Column9013" dataDxfId="7808"/>
    <tableColumn id="9025" xr3:uid="{7A6EABE3-30C3-4B22-8ABD-228C12A31B33}" name="Column9014" dataDxfId="7807"/>
    <tableColumn id="9026" xr3:uid="{8D982D2E-83EF-4CB8-B105-221C1CE97D4A}" name="Column9015" dataDxfId="7806"/>
    <tableColumn id="9027" xr3:uid="{DB7FC845-8FC9-4C6D-9B39-6404654551C5}" name="Column9016" dataDxfId="7805"/>
    <tableColumn id="9028" xr3:uid="{6553BD95-E6E3-4F5A-A7B7-5D369046B126}" name="Column9017" dataDxfId="7804"/>
    <tableColumn id="9029" xr3:uid="{E5370507-2E75-4A7C-B975-3334C34345C2}" name="Column9018" dataDxfId="7803"/>
    <tableColumn id="9030" xr3:uid="{70D73BAE-8E48-46BF-BF9C-CDD645A3037F}" name="Column9019" dataDxfId="7802"/>
    <tableColumn id="9031" xr3:uid="{64B1CC2F-120B-4B75-A0BE-6FDB3BBBC86B}" name="Column9020" dataDxfId="7801"/>
    <tableColumn id="9032" xr3:uid="{868E03FA-D3A8-4AA7-AC04-FCE1F587A2D7}" name="Column9021" dataDxfId="7800"/>
    <tableColumn id="9033" xr3:uid="{CD323968-1DD5-4147-AB8A-6B931C858749}" name="Column9022" dataDxfId="7799"/>
    <tableColumn id="9034" xr3:uid="{E5D81591-0594-42C3-AF72-F419C8A95476}" name="Column9023" dataDxfId="7798"/>
    <tableColumn id="9035" xr3:uid="{FE8873DD-0AD5-4A62-8E2F-A45FE312082E}" name="Column9024" dataDxfId="7797"/>
    <tableColumn id="9036" xr3:uid="{7F0BBECB-22E1-4EAB-8BDC-A54A1C6F6B98}" name="Column9025" dataDxfId="7796"/>
    <tableColumn id="9037" xr3:uid="{20BF4A2C-E5D5-458B-A8F2-35FF1EF55E26}" name="Column9026" dataDxfId="7795"/>
    <tableColumn id="9038" xr3:uid="{CD0FAD3B-3206-4BA6-BF4C-F11CF3FD41B9}" name="Column9027" dataDxfId="7794"/>
    <tableColumn id="9039" xr3:uid="{AB51326C-6772-431E-95F4-39DD37043F4D}" name="Column9028" dataDxfId="7793"/>
    <tableColumn id="9040" xr3:uid="{756D9844-5FF7-4ED6-98D2-F2B7C242DEDC}" name="Column9029" dataDxfId="7792"/>
    <tableColumn id="9041" xr3:uid="{0DCD616A-4E95-4D64-8425-8C91A2CA97CB}" name="Column9030" dataDxfId="7791"/>
    <tableColumn id="9042" xr3:uid="{A8E46786-BFBF-437B-89F6-C50023FAA93C}" name="Column9031" dataDxfId="7790"/>
    <tableColumn id="9043" xr3:uid="{50C0C813-A364-444A-BF07-ED37B6129C0E}" name="Column9032" dataDxfId="7789"/>
    <tableColumn id="9044" xr3:uid="{BE960301-E32E-4B6A-ABB8-53C184E41F40}" name="Column9033" dataDxfId="7788"/>
    <tableColumn id="9045" xr3:uid="{3C54C9B7-A1C4-4DE8-AA35-1A9F1DC88839}" name="Column9034" dataDxfId="7787"/>
    <tableColumn id="9046" xr3:uid="{270F83CE-F774-4B15-B527-3101FD15C389}" name="Column9035" dataDxfId="7786"/>
    <tableColumn id="9047" xr3:uid="{4A7DC203-524C-4688-9BC9-24389893ABA2}" name="Column9036" dataDxfId="7785"/>
    <tableColumn id="9048" xr3:uid="{B38C9842-5A92-4A25-9567-FF9C4B23FEF5}" name="Column9037" dataDxfId="7784"/>
    <tableColumn id="9049" xr3:uid="{EF60938C-5BD2-4AE0-B0E4-11905074FC9B}" name="Column9038" dataDxfId="7783"/>
    <tableColumn id="9050" xr3:uid="{34B188B5-E9A3-42ED-8268-132024B6A264}" name="Column9039" dataDxfId="7782"/>
    <tableColumn id="9051" xr3:uid="{4429BBC6-C81D-4306-82C2-006411E1313F}" name="Column9040" dataDxfId="7781"/>
    <tableColumn id="9052" xr3:uid="{3087B938-DB64-468C-ADC4-9227A97D3E52}" name="Column9041" dataDxfId="7780"/>
    <tableColumn id="9053" xr3:uid="{11221050-86AD-437E-A600-5D6B35186590}" name="Column9042" dataDxfId="7779"/>
    <tableColumn id="9054" xr3:uid="{F9486A68-8918-466D-BC1C-3CF9FCCF1A78}" name="Column9043" dataDxfId="7778"/>
    <tableColumn id="9055" xr3:uid="{BC73DFE2-6D90-4409-8784-1BA77D9798D9}" name="Column9044" dataDxfId="7777"/>
    <tableColumn id="9056" xr3:uid="{D2C7F840-4FC0-4C1D-9F23-B9CC2E21D9CC}" name="Column9045" dataDxfId="7776"/>
    <tableColumn id="9057" xr3:uid="{7E42BD20-B069-4A5D-971D-4671EFA95FCD}" name="Column9046" dataDxfId="7775"/>
    <tableColumn id="9058" xr3:uid="{97A04FAF-CA62-4CD1-B72C-37A666F45E06}" name="Column9047" dataDxfId="7774"/>
    <tableColumn id="9059" xr3:uid="{696D73FD-6176-4CA6-8E11-1C692877D5FF}" name="Column9048" dataDxfId="7773"/>
    <tableColumn id="9060" xr3:uid="{73979347-FB26-4DCB-B5B7-5E6969B745F7}" name="Column9049" dataDxfId="7772"/>
    <tableColumn id="9061" xr3:uid="{B4D9B864-D42A-4337-A292-7EDCC36A653A}" name="Column9050" dataDxfId="7771"/>
    <tableColumn id="9062" xr3:uid="{7ECA9429-DEC6-4A4C-AF7E-631E87E12B33}" name="Column9051" dataDxfId="7770"/>
    <tableColumn id="9063" xr3:uid="{596EEBA3-AEE8-4CD2-A174-D4F4977F8E38}" name="Column9052" dataDxfId="7769"/>
    <tableColumn id="9064" xr3:uid="{98166E9F-D26D-4079-BA4B-4CCF1CCD9A9A}" name="Column9053" dataDxfId="7768"/>
    <tableColumn id="9065" xr3:uid="{18B89134-427C-4E5D-B1EF-B91ECAAB449E}" name="Column9054" dataDxfId="7767"/>
    <tableColumn id="9066" xr3:uid="{D628FC6E-33F9-41A2-9182-6685AB0B1E86}" name="Column9055" dataDxfId="7766"/>
    <tableColumn id="9067" xr3:uid="{B3E226C3-8445-4212-99D6-3D8408021F00}" name="Column9056" dataDxfId="7765"/>
    <tableColumn id="9068" xr3:uid="{7C86E717-1AC8-4646-A5C3-BFE4242A6DB8}" name="Column9057" dataDxfId="7764"/>
    <tableColumn id="9069" xr3:uid="{D06389A0-EDB1-4CAC-A211-928E9D2A9FB5}" name="Column9058" dataDxfId="7763"/>
    <tableColumn id="9070" xr3:uid="{E3C6053C-1BC1-423C-AB65-05E6ED86FC0D}" name="Column9059" dataDxfId="7762"/>
    <tableColumn id="9071" xr3:uid="{4CC20C59-F4AD-4E97-BA2A-0602A616E40E}" name="Column9060" dataDxfId="7761"/>
    <tableColumn id="9072" xr3:uid="{84E9FEFB-6DCC-434C-A534-5626ABFC8711}" name="Column9061" dataDxfId="7760"/>
    <tableColumn id="9073" xr3:uid="{5EECD223-B437-4275-A097-2BDE32EC68E8}" name="Column9062" dataDxfId="7759"/>
    <tableColumn id="9074" xr3:uid="{CBD7B8C5-1AA5-4AE8-8805-5D79DCED63E3}" name="Column9063" dataDxfId="7758"/>
    <tableColumn id="9075" xr3:uid="{2C44596B-549D-4B28-83B0-9D62FB2E4579}" name="Column9064" dataDxfId="7757"/>
    <tableColumn id="9076" xr3:uid="{4180105E-C8B7-4B64-986D-46A6464CB0A8}" name="Column9065" dataDxfId="7756"/>
    <tableColumn id="9077" xr3:uid="{B21AFFD4-1499-4F49-AF37-CA6F08B81CD1}" name="Column9066" dataDxfId="7755"/>
    <tableColumn id="9078" xr3:uid="{30663496-107D-411D-AF8E-94356B380ED4}" name="Column9067" dataDxfId="7754"/>
    <tableColumn id="9079" xr3:uid="{83AFC11F-81C1-43EF-B3BE-0EE0FB2ABD61}" name="Column9068" dataDxfId="7753"/>
    <tableColumn id="9080" xr3:uid="{4C198AC4-4259-4113-9D66-DDF6375FC297}" name="Column9069" dataDxfId="7752"/>
    <tableColumn id="9081" xr3:uid="{4423DC15-0838-4308-B552-83A533826937}" name="Column9070" dataDxfId="7751"/>
    <tableColumn id="9082" xr3:uid="{2968BE6E-AE7B-42A9-A14F-BF387FAE7E19}" name="Column9071" dataDxfId="7750"/>
    <tableColumn id="9083" xr3:uid="{94C437E7-B46D-4854-8596-98EBDF1B00CD}" name="Column9072" dataDxfId="7749"/>
    <tableColumn id="9084" xr3:uid="{9004B7EA-6165-4C4A-AD58-CE676F55F36A}" name="Column9073" dataDxfId="7748"/>
    <tableColumn id="9085" xr3:uid="{51E96C5C-4E0E-479E-B5B5-BDC3B7830A44}" name="Column9074" dataDxfId="7747"/>
    <tableColumn id="9086" xr3:uid="{6D1FD7F4-3DC4-4229-8A4D-CF3AE24BB3AF}" name="Column9075" dataDxfId="7746"/>
    <tableColumn id="9087" xr3:uid="{DF531BD8-D47D-48F0-8280-02AD3406D707}" name="Column9076" dataDxfId="7745"/>
    <tableColumn id="9088" xr3:uid="{BB5C8D7D-31F8-4C72-8627-3E20C7E04A83}" name="Column9077" dataDxfId="7744"/>
    <tableColumn id="9089" xr3:uid="{E9C082DA-FD2E-414D-8049-3F6D2253B26E}" name="Column9078" dataDxfId="7743"/>
    <tableColumn id="9090" xr3:uid="{44993F2E-193F-4B8D-8DE1-4B8E7E5E9C5C}" name="Column9079" dataDxfId="7742"/>
    <tableColumn id="9091" xr3:uid="{0626A9D6-9F1E-4D15-987F-E694A5115E50}" name="Column9080" dataDxfId="7741"/>
    <tableColumn id="9092" xr3:uid="{D3C05BA5-9EB1-4B0D-9CEE-136236911B2C}" name="Column9081" dataDxfId="7740"/>
    <tableColumn id="9093" xr3:uid="{6EE1FC8D-2903-41D9-867F-303057AABE12}" name="Column9082" dataDxfId="7739"/>
    <tableColumn id="9094" xr3:uid="{A44E5D93-A5A4-4D3D-9C12-9EAE4E4A910F}" name="Column9083" dataDxfId="7738"/>
    <tableColumn id="9095" xr3:uid="{92DC4EAA-B47E-461D-8C10-0C5FDC4DEB25}" name="Column9084" dataDxfId="7737"/>
    <tableColumn id="9096" xr3:uid="{8A64062B-CDCB-4692-85AB-2BD83D0A51AD}" name="Column9085" dataDxfId="7736"/>
    <tableColumn id="9097" xr3:uid="{F6E9EDF1-D476-48A9-BDCD-A151B1B5D12B}" name="Column9086" dataDxfId="7735"/>
    <tableColumn id="9098" xr3:uid="{9CBBE101-FE59-433B-BD66-B07E732DF44B}" name="Column9087" dataDxfId="7734"/>
    <tableColumn id="9099" xr3:uid="{4D874BDD-20BB-4FA9-A9FD-ADF455772E5C}" name="Column9088" dataDxfId="7733"/>
    <tableColumn id="9100" xr3:uid="{1669E887-7D49-47BC-A17C-35AFE4702D55}" name="Column9089" dataDxfId="7732"/>
    <tableColumn id="9101" xr3:uid="{AE96AC57-FDE0-4AD7-893A-0F265FACD926}" name="Column9090" dataDxfId="7731"/>
    <tableColumn id="9102" xr3:uid="{A81A0EE6-ABF0-449B-81CE-E2CD047A3C1D}" name="Column9091" dataDxfId="7730"/>
    <tableColumn id="9103" xr3:uid="{10D19D8D-C842-4ADA-818E-96852A2C0B8F}" name="Column9092" dataDxfId="7729"/>
    <tableColumn id="9104" xr3:uid="{66791FB5-994F-4505-87A5-C742D6F35849}" name="Column9093" dataDxfId="7728"/>
    <tableColumn id="9105" xr3:uid="{626984DF-1379-4617-8B2A-0BF498DD8138}" name="Column9094" dataDxfId="7727"/>
    <tableColumn id="9106" xr3:uid="{CC07AC68-F3D7-4C54-B831-52202B0FD937}" name="Column9095" dataDxfId="7726"/>
    <tableColumn id="9107" xr3:uid="{ABB2F72B-87A5-47B5-8574-D502D020EAF2}" name="Column9096" dataDxfId="7725"/>
    <tableColumn id="9108" xr3:uid="{ECA9DB76-26D1-4F91-B6EA-F0EEA189E56A}" name="Column9097" dataDxfId="7724"/>
    <tableColumn id="9109" xr3:uid="{A4A07612-7318-4B71-BCEC-7459599C7065}" name="Column9098" dataDxfId="7723"/>
    <tableColumn id="9110" xr3:uid="{DFA0D4A1-2BB6-49FF-99C1-7F92CD7F3ECF}" name="Column9099" dataDxfId="7722"/>
    <tableColumn id="9111" xr3:uid="{AAD6E7BC-485E-41AF-B9BF-F8440042E7A4}" name="Column9100" dataDxfId="7721"/>
    <tableColumn id="9112" xr3:uid="{53436A0A-0A2A-44B8-90F0-EC19AEB6D480}" name="Column9101" dataDxfId="7720"/>
    <tableColumn id="9113" xr3:uid="{A68BD8F7-EFFE-4743-9994-05B7599FB460}" name="Column9102" dataDxfId="7719"/>
    <tableColumn id="9114" xr3:uid="{A660FABD-7143-4F26-8765-4834A1D396F4}" name="Column9103" dataDxfId="7718"/>
    <tableColumn id="9115" xr3:uid="{D4FFA67B-D72D-4368-9978-5F94DEDD30B0}" name="Column9104" dataDxfId="7717"/>
    <tableColumn id="9116" xr3:uid="{5232CC8C-4426-4984-B6F1-08B13CA08494}" name="Column9105" dataDxfId="7716"/>
    <tableColumn id="9117" xr3:uid="{F4FF3D55-588B-493A-91F1-8D5DAAD590E9}" name="Column9106" dataDxfId="7715"/>
    <tableColumn id="9118" xr3:uid="{6D7B7B37-7C01-490A-8860-045C76BD9DA9}" name="Column9107" dataDxfId="7714"/>
    <tableColumn id="9119" xr3:uid="{B9AC8745-35E8-4EC0-BD27-8FCC52C59E2B}" name="Column9108" dataDxfId="7713"/>
    <tableColumn id="9120" xr3:uid="{ED245901-189D-4BE3-9984-DD8677350BE8}" name="Column9109" dataDxfId="7712"/>
    <tableColumn id="9121" xr3:uid="{5764E715-61CC-4483-B1A1-E28C19744252}" name="Column9110" dataDxfId="7711"/>
    <tableColumn id="9122" xr3:uid="{4A2FDE7E-0E33-42F0-BEA7-D0AE4D62C0A6}" name="Column9111" dataDxfId="7710"/>
    <tableColumn id="9123" xr3:uid="{74B8B3AB-BE01-4104-9C79-F70E8E551824}" name="Column9112" dataDxfId="7709"/>
    <tableColumn id="9124" xr3:uid="{E535C74A-6728-4745-AB6F-14C882753ABB}" name="Column9113" dataDxfId="7708"/>
    <tableColumn id="9125" xr3:uid="{5800DA68-EEEE-48AF-84D7-15B535BB234E}" name="Column9114" dataDxfId="7707"/>
    <tableColumn id="9126" xr3:uid="{6E2C188F-32A7-41C1-BBBE-BBE28C20F0DA}" name="Column9115" dataDxfId="7706"/>
    <tableColumn id="9127" xr3:uid="{E6371EB1-9F86-4660-80E4-9AEA0C0113AF}" name="Column9116" dataDxfId="7705"/>
    <tableColumn id="9128" xr3:uid="{F95ADFA0-69A2-4BB6-AFC1-C16317530927}" name="Column9117" dataDxfId="7704"/>
    <tableColumn id="9129" xr3:uid="{6014BBA1-D788-4AB6-A1EA-7255A7CAAFAB}" name="Column9118" dataDxfId="7703"/>
    <tableColumn id="9130" xr3:uid="{1E403AA1-FA7C-4ACA-A375-B98783BF1D8E}" name="Column9119" dataDxfId="7702"/>
    <tableColumn id="9131" xr3:uid="{48464031-E2AD-4EA7-99A9-CD5A80C02FE3}" name="Column9120" dataDxfId="7701"/>
    <tableColumn id="9132" xr3:uid="{37474647-D55E-49E4-82CE-88E6F6B93A9F}" name="Column9121" dataDxfId="7700"/>
    <tableColumn id="9133" xr3:uid="{AA13FD4D-F54F-477F-851A-A51DFBFDC2FB}" name="Column9122" dataDxfId="7699"/>
    <tableColumn id="9134" xr3:uid="{2F72683B-84D4-4615-A071-1B47DAF9E6BB}" name="Column9123" dataDxfId="7698"/>
    <tableColumn id="9135" xr3:uid="{4027B4E2-7CDA-4E96-BD53-4A009E9DEDF6}" name="Column9124" dataDxfId="7697"/>
    <tableColumn id="9136" xr3:uid="{966A8CCA-B4D4-451B-9F0E-6DB47FC06CFF}" name="Column9125" dataDxfId="7696"/>
    <tableColumn id="9137" xr3:uid="{8EB9A9A1-087B-42CD-8BEC-F8A1E9B8FB29}" name="Column9126" dataDxfId="7695"/>
    <tableColumn id="9138" xr3:uid="{8CA365D3-7042-4E52-9E55-3D6449F6273E}" name="Column9127" dataDxfId="7694"/>
    <tableColumn id="9139" xr3:uid="{39B46E5A-CB7B-4D3E-B548-F7D64EF5F685}" name="Column9128" dataDxfId="7693"/>
    <tableColumn id="9140" xr3:uid="{43820443-D01A-491E-8E1C-C22AACE1F320}" name="Column9129" dataDxfId="7692"/>
    <tableColumn id="9141" xr3:uid="{7CCB2D90-02D4-4CE8-995C-65EB86CF78A3}" name="Column9130" dataDxfId="7691"/>
    <tableColumn id="9142" xr3:uid="{97D0BA0B-53F7-4495-BA28-33C24F328CF2}" name="Column9131" dataDxfId="7690"/>
    <tableColumn id="9143" xr3:uid="{C477EB40-F0E6-4669-A20D-0E40CC32FAB2}" name="Column9132" dataDxfId="7689"/>
    <tableColumn id="9144" xr3:uid="{F1F67CDF-14AD-40E5-A67E-3A77F7E690F0}" name="Column9133" dataDxfId="7688"/>
    <tableColumn id="9145" xr3:uid="{DD502640-33EA-4511-B548-C7F8CB217386}" name="Column9134" dataDxfId="7687"/>
    <tableColumn id="9146" xr3:uid="{926A422D-416D-4E53-AB73-E8E9A0718D28}" name="Column9135" dataDxfId="7686"/>
    <tableColumn id="9147" xr3:uid="{960FFA6A-5585-4F98-A442-381690E637BE}" name="Column9136" dataDxfId="7685"/>
    <tableColumn id="9148" xr3:uid="{EECB27C6-EDD5-4C3E-91BD-887638ED7E51}" name="Column9137" dataDxfId="7684"/>
    <tableColumn id="9149" xr3:uid="{B4F6F232-A815-424A-B3C3-3D17BB3F53B9}" name="Column9138" dataDxfId="7683"/>
    <tableColumn id="9150" xr3:uid="{649FA6CC-C060-4307-A8A8-AB4376F87419}" name="Column9139" dataDxfId="7682"/>
    <tableColumn id="9151" xr3:uid="{C82A35DB-C422-46D3-9400-C5C6FED50DE8}" name="Column9140" dataDxfId="7681"/>
    <tableColumn id="9152" xr3:uid="{78998DFA-2498-46EC-A989-BC322962974E}" name="Column9141" dataDxfId="7680"/>
    <tableColumn id="9153" xr3:uid="{9AD7358B-5AB7-4BA3-9081-0F503150D946}" name="Column9142" dataDxfId="7679"/>
    <tableColumn id="9154" xr3:uid="{D26C4C4F-5F9D-4103-903A-A9915A12627C}" name="Column9143" dataDxfId="7678"/>
    <tableColumn id="9155" xr3:uid="{1450DB1E-15FC-4438-BC7C-4E1C285816D5}" name="Column9144" dataDxfId="7677"/>
    <tableColumn id="9156" xr3:uid="{A26AA6BB-FEED-483E-BBE6-8C1CBC17D68D}" name="Column9145" dataDxfId="7676"/>
    <tableColumn id="9157" xr3:uid="{A5375F18-8BBC-4A33-BD13-E081AA3EFA6D}" name="Column9146" dataDxfId="7675"/>
    <tableColumn id="9158" xr3:uid="{885D0F24-4CB3-4AC8-BBCA-7630E907C2DA}" name="Column9147" dataDxfId="7674"/>
    <tableColumn id="9159" xr3:uid="{865BB412-8C80-4FD4-B0FA-D3476BED448E}" name="Column9148" dataDxfId="7673"/>
    <tableColumn id="9160" xr3:uid="{304F3A17-2C7D-48F9-B5EA-3CE6026BD229}" name="Column9149" dataDxfId="7672"/>
    <tableColumn id="9161" xr3:uid="{0559EC63-630A-41A1-AECA-83AC17001C6E}" name="Column9150" dataDxfId="7671"/>
    <tableColumn id="9162" xr3:uid="{88D04D2A-28D0-43D8-82B5-5F23ED3564EC}" name="Column9151" dataDxfId="7670"/>
    <tableColumn id="9163" xr3:uid="{CBB103F3-21E1-4A0F-8D97-80077CB72219}" name="Column9152" dataDxfId="7669"/>
    <tableColumn id="9164" xr3:uid="{7CF52B09-0B7D-4FB2-9BDE-7E36A46883D4}" name="Column9153" dataDxfId="7668"/>
    <tableColumn id="9165" xr3:uid="{0EB7B34E-46CF-41D6-BED6-68D07BF65C6A}" name="Column9154" dataDxfId="7667"/>
    <tableColumn id="9166" xr3:uid="{903AE1D4-11BE-4BBE-9185-2DF42E04F264}" name="Column9155" dataDxfId="7666"/>
    <tableColumn id="9167" xr3:uid="{B60CB545-AFF3-4DAC-8455-522F3BAA6AC7}" name="Column9156" dataDxfId="7665"/>
    <tableColumn id="9168" xr3:uid="{FE7D5456-7DE8-40AD-A3D2-2543906B3F87}" name="Column9157" dataDxfId="7664"/>
    <tableColumn id="9169" xr3:uid="{C4E2ECA5-4C67-4E4A-A474-8FB8C8345EBE}" name="Column9158" dataDxfId="7663"/>
    <tableColumn id="9170" xr3:uid="{3933DC74-D31B-4F9F-885D-AED5ED0BA935}" name="Column9159" dataDxfId="7662"/>
    <tableColumn id="9171" xr3:uid="{3B12E3FB-9351-4D08-B9F4-0CA2293FD32E}" name="Column9160" dataDxfId="7661"/>
    <tableColumn id="9172" xr3:uid="{BFAB7593-DF32-412D-8C05-A712883AD89A}" name="Column9161" dataDxfId="7660"/>
    <tableColumn id="9173" xr3:uid="{9A0EFADA-4E77-4955-AE0E-E6FF0FBC763C}" name="Column9162" dataDxfId="7659"/>
    <tableColumn id="9174" xr3:uid="{3EC1A2E9-2E5B-4763-811E-B2398BBB1681}" name="Column9163" dataDxfId="7658"/>
    <tableColumn id="9175" xr3:uid="{BF8526C8-A8B0-4159-8C2F-20937431235E}" name="Column9164" dataDxfId="7657"/>
    <tableColumn id="9176" xr3:uid="{C61B7E00-F479-419B-9048-AE6DFDF5C289}" name="Column9165" dataDxfId="7656"/>
    <tableColumn id="9177" xr3:uid="{B6FB3885-9876-49D0-A13A-A194FB24FCFF}" name="Column9166" dataDxfId="7655"/>
    <tableColumn id="9178" xr3:uid="{BF85EC98-621F-4091-B225-7603D1B079D5}" name="Column9167" dataDxfId="7654"/>
    <tableColumn id="9179" xr3:uid="{10042186-0A39-4C2E-94ED-A1FEA1DB787B}" name="Column9168" dataDxfId="7653"/>
    <tableColumn id="9180" xr3:uid="{E2CE9ABB-1F2D-46E0-9012-D6CFA6ADDDDB}" name="Column9169" dataDxfId="7652"/>
    <tableColumn id="9181" xr3:uid="{CB7AC752-1844-4496-AAE6-B0F1E0AA3B43}" name="Column9170" dataDxfId="7651"/>
    <tableColumn id="9182" xr3:uid="{C6D29C4B-EBC1-4799-B3AF-8AC580F427BC}" name="Column9171" dataDxfId="7650"/>
    <tableColumn id="9183" xr3:uid="{56697A5F-28A5-4104-98EE-6B51F0E37458}" name="Column9172" dataDxfId="7649"/>
    <tableColumn id="9184" xr3:uid="{E810F7DC-733B-454C-90FE-B04F31CE63B4}" name="Column9173" dataDxfId="7648"/>
    <tableColumn id="9185" xr3:uid="{39F288BC-9047-491C-9176-753C0197DD5C}" name="Column9174" dataDxfId="7647"/>
    <tableColumn id="9186" xr3:uid="{71393420-753D-42E1-87C4-3BF75EA9E2C9}" name="Column9175" dataDxfId="7646"/>
    <tableColumn id="9187" xr3:uid="{5FBE7072-01A0-4516-BC0E-A8BCBB916F34}" name="Column9176" dataDxfId="7645"/>
    <tableColumn id="9188" xr3:uid="{8CEB5AEE-0285-466E-9919-235EB525022D}" name="Column9177" dataDxfId="7644"/>
    <tableColumn id="9189" xr3:uid="{B87BFA3D-A496-45C0-B8F6-64877942DDF5}" name="Column9178" dataDxfId="7643"/>
    <tableColumn id="9190" xr3:uid="{809FEF90-C1CD-4BF2-86AB-B975CBD3D4D4}" name="Column9179" dataDxfId="7642"/>
    <tableColumn id="9191" xr3:uid="{5F543145-58D3-484A-9E4B-25B5EC089069}" name="Column9180" dataDxfId="7641"/>
    <tableColumn id="9192" xr3:uid="{CE90BCA7-10E5-45FA-B3C1-320601D7D670}" name="Column9181" dataDxfId="7640"/>
    <tableColumn id="9193" xr3:uid="{73387DAF-D3AA-469E-81A8-4B193842EF09}" name="Column9182" dataDxfId="7639"/>
    <tableColumn id="9194" xr3:uid="{619BD153-D921-4E4F-BD8B-86F246400C62}" name="Column9183" dataDxfId="7638"/>
    <tableColumn id="9195" xr3:uid="{3415C1D4-DB6E-43F5-BBAA-60D71B8231CF}" name="Column9184" dataDxfId="7637"/>
    <tableColumn id="9196" xr3:uid="{E72B5216-4D2B-4C00-A4FC-CAE9F6BBD1CD}" name="Column9185" dataDxfId="7636"/>
    <tableColumn id="9197" xr3:uid="{3288A3F9-CA99-4EA1-BCD9-562DDD6AAF94}" name="Column9186" dataDxfId="7635"/>
    <tableColumn id="9198" xr3:uid="{65432ADA-51FB-4680-8464-9FED310C1BD5}" name="Column9187" dataDxfId="7634"/>
    <tableColumn id="9199" xr3:uid="{98909803-3FC7-4A72-A0AA-DD3BE5572787}" name="Column9188" dataDxfId="7633"/>
    <tableColumn id="9200" xr3:uid="{0B7ABAB9-253D-4445-AD5D-90596DB44F5B}" name="Column9189" dataDxfId="7632"/>
    <tableColumn id="9201" xr3:uid="{530348C1-ACAE-4CCF-B615-A80E87BA20AD}" name="Column9190" dataDxfId="7631"/>
    <tableColumn id="9202" xr3:uid="{442D60DA-554E-4E62-B55F-6A9C04620A22}" name="Column9191" dataDxfId="7630"/>
    <tableColumn id="9203" xr3:uid="{C1792AEA-FB16-43D9-B4EB-07E694E3673F}" name="Column9192" dataDxfId="7629"/>
    <tableColumn id="9204" xr3:uid="{5781A819-733B-4BC2-9F5C-B61320617533}" name="Column9193" dataDxfId="7628"/>
    <tableColumn id="9205" xr3:uid="{F1AF5D9A-AD96-43A7-96B9-964B1BC14278}" name="Column9194" dataDxfId="7627"/>
    <tableColumn id="9206" xr3:uid="{A4535B0A-91C0-4571-B979-2CF142E82EDC}" name="Column9195" dataDxfId="7626"/>
    <tableColumn id="9207" xr3:uid="{326CF901-19F7-419D-B908-BE67172562D7}" name="Column9196" dataDxfId="7625"/>
    <tableColumn id="9208" xr3:uid="{1139F356-439C-47AC-AD9D-C29ACAA6C55D}" name="Column9197" dataDxfId="7624"/>
    <tableColumn id="9209" xr3:uid="{EE1D85B3-E39D-47B9-AE56-55612483F477}" name="Column9198" dataDxfId="7623"/>
    <tableColumn id="9210" xr3:uid="{B0F921EE-D693-4BB3-9CD0-4058E59E41A9}" name="Column9199" dataDxfId="7622"/>
    <tableColumn id="9211" xr3:uid="{5B567866-0682-4C85-8A09-57889375D549}" name="Column9200" dataDxfId="7621"/>
    <tableColumn id="9212" xr3:uid="{05A5284B-4533-458F-A8B0-08E4C7E9D7FF}" name="Column9201" dataDxfId="7620"/>
    <tableColumn id="9213" xr3:uid="{D4B4DB7D-B68A-4972-B51C-4760C1C1ECC7}" name="Column9202" dataDxfId="7619"/>
    <tableColumn id="9214" xr3:uid="{C22A9E9B-7D09-468B-861A-0CA8EFD6BC7C}" name="Column9203" dataDxfId="7618"/>
    <tableColumn id="9215" xr3:uid="{3C67948D-D28D-490F-B4AA-F8B8EA28C83B}" name="Column9204" dataDxfId="7617"/>
    <tableColumn id="9216" xr3:uid="{925E64D5-859A-448B-B6DD-7DC57E95AC44}" name="Column9205" dataDxfId="7616"/>
    <tableColumn id="9217" xr3:uid="{64756287-9045-4CDF-8A4C-6978E0D1726C}" name="Column9206" dataDxfId="7615"/>
    <tableColumn id="9218" xr3:uid="{B6D01E96-EF73-490F-A8A9-1E6BD4D1D8E9}" name="Column9207" dataDxfId="7614"/>
    <tableColumn id="9219" xr3:uid="{F9229190-E359-4D97-8924-43FB022DE0F6}" name="Column9208" dataDxfId="7613"/>
    <tableColumn id="9220" xr3:uid="{FC11653F-D557-4708-BC77-C0B057C404F3}" name="Column9209" dataDxfId="7612"/>
    <tableColumn id="9221" xr3:uid="{8D1C0D5E-1021-413C-B008-4E6ED441ECB5}" name="Column9210" dataDxfId="7611"/>
    <tableColumn id="9222" xr3:uid="{17B305A2-1302-4733-8F05-CA5139260B00}" name="Column9211" dataDxfId="7610"/>
    <tableColumn id="9223" xr3:uid="{A2BC6BFE-022A-4EB4-9B42-902E8B37835A}" name="Column9212" dataDxfId="7609"/>
    <tableColumn id="9224" xr3:uid="{D5114696-A672-4E83-8FC1-70AE402B9559}" name="Column9213" dataDxfId="7608"/>
    <tableColumn id="9225" xr3:uid="{DC567BD4-D083-4BEF-B599-35A2B30932C2}" name="Column9214" dataDxfId="7607"/>
    <tableColumn id="9226" xr3:uid="{C0EF644F-07E4-47D2-B21E-4F832E8108DB}" name="Column9215" dataDxfId="7606"/>
    <tableColumn id="9227" xr3:uid="{E0271340-2078-4ABB-B7B9-D2909BF644C7}" name="Column9216" dataDxfId="7605"/>
    <tableColumn id="9228" xr3:uid="{77B30879-2F65-4647-8780-F6363C249D78}" name="Column9217" dataDxfId="7604"/>
    <tableColumn id="9229" xr3:uid="{90106A7F-9F50-4980-A3C8-5A8D40AF01D3}" name="Column9218" dataDxfId="7603"/>
    <tableColumn id="9230" xr3:uid="{FC4D7B4B-AF52-439A-968E-9ED81C43609E}" name="Column9219" dataDxfId="7602"/>
    <tableColumn id="9231" xr3:uid="{45E65D5C-13E3-4429-A7C6-CF2C74FAD533}" name="Column9220" dataDxfId="7601"/>
    <tableColumn id="9232" xr3:uid="{E17241C5-2D1E-49F7-9D37-5C26C7EECE3C}" name="Column9221" dataDxfId="7600"/>
    <tableColumn id="9233" xr3:uid="{0C283954-A363-438C-8C66-6E6890097960}" name="Column9222" dataDxfId="7599"/>
    <tableColumn id="9234" xr3:uid="{9400B6CB-3300-45C9-BB15-8DFB5681BBA2}" name="Column9223" dataDxfId="7598"/>
    <tableColumn id="9235" xr3:uid="{EBFE8AA7-A6FC-448F-92DB-BDA6661FD0B2}" name="Column9224" dataDxfId="7597"/>
    <tableColumn id="9236" xr3:uid="{5BC2EB6D-8020-4669-B51D-567F10470917}" name="Column9225" dataDxfId="7596"/>
    <tableColumn id="9237" xr3:uid="{1627E93D-E3B2-46FD-A022-86E50E50014B}" name="Column9226" dataDxfId="7595"/>
    <tableColumn id="9238" xr3:uid="{6369AF60-DE58-44AE-A48C-5C7C0AEFDA6F}" name="Column9227" dataDxfId="7594"/>
    <tableColumn id="9239" xr3:uid="{B8C8AF3C-453A-460C-85E8-4D6665DEC06F}" name="Column9228" dataDxfId="7593"/>
    <tableColumn id="9240" xr3:uid="{B666AF72-1B4D-40E0-814D-415E452171DC}" name="Column9229" dataDxfId="7592"/>
    <tableColumn id="9241" xr3:uid="{71EDA10F-03DB-4D96-A44C-9B166DE5DDF4}" name="Column9230" dataDxfId="7591"/>
    <tableColumn id="9242" xr3:uid="{458F54CF-3C21-4D00-B74A-65C1F4BE8922}" name="Column9231" dataDxfId="7590"/>
    <tableColumn id="9243" xr3:uid="{3B8C0475-AC58-4C72-B756-AA8003DAAF79}" name="Column9232" dataDxfId="7589"/>
    <tableColumn id="9244" xr3:uid="{5DFDD15C-648D-4A90-8A82-B82F9A0799C8}" name="Column9233" dataDxfId="7588"/>
    <tableColumn id="9245" xr3:uid="{3694678D-4FB7-49E4-9052-95F20E708EFC}" name="Column9234" dataDxfId="7587"/>
    <tableColumn id="9246" xr3:uid="{34A04902-47F0-449D-8BD1-8677890FB3C5}" name="Column9235" dataDxfId="7586"/>
    <tableColumn id="9247" xr3:uid="{AD5A7078-841A-4044-9A4B-F37AA57379F4}" name="Column9236" dataDxfId="7585"/>
    <tableColumn id="9248" xr3:uid="{66FEB472-724F-448F-A320-7C3FC7912867}" name="Column9237" dataDxfId="7584"/>
    <tableColumn id="9249" xr3:uid="{6BF07D02-5621-43D4-9C33-88BC915545F4}" name="Column9238" dataDxfId="7583"/>
    <tableColumn id="9250" xr3:uid="{4BBBBA0E-888E-406C-9111-BCAEC8BCF9B1}" name="Column9239" dataDxfId="7582"/>
    <tableColumn id="9251" xr3:uid="{46C83056-68A6-4F9F-B18A-EC571340E6B5}" name="Column9240" dataDxfId="7581"/>
    <tableColumn id="9252" xr3:uid="{33909F2A-5451-4F63-84A6-8CAA65869520}" name="Column9241" dataDxfId="7580"/>
    <tableColumn id="9253" xr3:uid="{C09E243B-23F9-43BA-8F57-4A77BA64CEC1}" name="Column9242" dataDxfId="7579"/>
    <tableColumn id="9254" xr3:uid="{6E9DBA13-8881-48D0-B32E-279D596EDC4A}" name="Column9243" dataDxfId="7578"/>
    <tableColumn id="9255" xr3:uid="{4423818E-C606-466A-9F40-035541DD5E17}" name="Column9244" dataDxfId="7577"/>
    <tableColumn id="9256" xr3:uid="{A0605323-A499-48D9-8B2E-DC8310EFA51D}" name="Column9245" dataDxfId="7576"/>
    <tableColumn id="9257" xr3:uid="{AA3C0EB6-336C-4192-ABC2-077418F16C41}" name="Column9246" dataDxfId="7575"/>
    <tableColumn id="9258" xr3:uid="{A1E434F5-F2FC-46B8-8159-6A62C0823EA5}" name="Column9247" dataDxfId="7574"/>
    <tableColumn id="9259" xr3:uid="{F9E370AE-64DA-4607-81D4-A18CCCFDFC1F}" name="Column9248" dataDxfId="7573"/>
    <tableColumn id="9260" xr3:uid="{1EC28A0D-FD10-4603-A385-498C7939C3F7}" name="Column9249" dataDxfId="7572"/>
    <tableColumn id="9261" xr3:uid="{24A74302-BD7C-4F4F-A309-C7A464BA8B6B}" name="Column9250" dataDxfId="7571"/>
    <tableColumn id="9262" xr3:uid="{EA0D7A72-4C0E-43A3-A6F7-C815405CAE2A}" name="Column9251" dataDxfId="7570"/>
    <tableColumn id="9263" xr3:uid="{12DC965A-60A7-4E15-AEAD-E0DA656F11ED}" name="Column9252" dataDxfId="7569"/>
    <tableColumn id="9264" xr3:uid="{9F3B8FC7-8C65-4E7B-9690-FC7628961EAD}" name="Column9253" dataDxfId="7568"/>
    <tableColumn id="9265" xr3:uid="{BB6390DE-2285-4B31-BD7D-318A57814C42}" name="Column9254" dataDxfId="7567"/>
    <tableColumn id="9266" xr3:uid="{5691D6B4-C3E1-4708-936E-7B942AB1B7E9}" name="Column9255" dataDxfId="7566"/>
    <tableColumn id="9267" xr3:uid="{DA06208C-A3A3-41EC-9245-5D312DCFDE1E}" name="Column9256" dataDxfId="7565"/>
    <tableColumn id="9268" xr3:uid="{F426052B-009A-42EC-B84E-3840A314E82E}" name="Column9257" dataDxfId="7564"/>
    <tableColumn id="9269" xr3:uid="{C7401587-AA7C-4152-98A4-EB7405D1F1E8}" name="Column9258" dataDxfId="7563"/>
    <tableColumn id="9270" xr3:uid="{F9193681-5563-402F-9EE8-D6079CECFB35}" name="Column9259" dataDxfId="7562"/>
    <tableColumn id="9271" xr3:uid="{ACC55F5D-6F62-4C3B-91E7-C434C5B3E1C1}" name="Column9260" dataDxfId="7561"/>
    <tableColumn id="9272" xr3:uid="{90080225-E82E-43E8-8357-36D4E3D1B991}" name="Column9261" dataDxfId="7560"/>
    <tableColumn id="9273" xr3:uid="{F052CB60-8E6C-49E8-8547-428345DD9725}" name="Column9262" dataDxfId="7559"/>
    <tableColumn id="9274" xr3:uid="{125F671A-AA60-430B-8AC2-1BA48270003B}" name="Column9263" dataDxfId="7558"/>
    <tableColumn id="9275" xr3:uid="{8747820F-B547-402C-A809-5A14A1F40927}" name="Column9264" dataDxfId="7557"/>
    <tableColumn id="9276" xr3:uid="{138DE5EE-EA30-435D-8035-544D77CCB83D}" name="Column9265" dataDxfId="7556"/>
    <tableColumn id="9277" xr3:uid="{AFD5B380-11E2-44B4-9E6F-D744E4EF320B}" name="Column9266" dataDxfId="7555"/>
    <tableColumn id="9278" xr3:uid="{C6FD3744-A94E-4CBB-9D5B-A6A6C62F7C50}" name="Column9267" dataDxfId="7554"/>
    <tableColumn id="9279" xr3:uid="{3D068BBD-4565-40A5-821C-B7D14C058CD1}" name="Column9268" dataDxfId="7553"/>
    <tableColumn id="9280" xr3:uid="{6C623405-5012-40F1-B54C-E3A44CFB5F36}" name="Column9269" dataDxfId="7552"/>
    <tableColumn id="9281" xr3:uid="{5A33EE18-51DA-485C-A025-CEE2D0DCABCD}" name="Column9270" dataDxfId="7551"/>
    <tableColumn id="9282" xr3:uid="{BB2B5D5E-428D-47D5-80AA-8CA696C26DE3}" name="Column9271" dataDxfId="7550"/>
    <tableColumn id="9283" xr3:uid="{DE2A073D-246C-4F6D-8867-2F9769ECF838}" name="Column9272" dataDxfId="7549"/>
    <tableColumn id="9284" xr3:uid="{24CA644E-CDF8-449C-9738-DCD562F38C35}" name="Column9273" dataDxfId="7548"/>
    <tableColumn id="9285" xr3:uid="{52292BB1-C590-4927-8F7A-E7D09C5AFD76}" name="Column9274" dataDxfId="7547"/>
    <tableColumn id="9286" xr3:uid="{91E8EEA4-2C59-405C-8662-99E1E2B6B87D}" name="Column9275" dataDxfId="7546"/>
    <tableColumn id="9287" xr3:uid="{6B08BD85-A048-47CC-8469-7DCFC4871C53}" name="Column9276" dataDxfId="7545"/>
    <tableColumn id="9288" xr3:uid="{C07222D2-BB0B-4B51-BE33-762C4CBFD5AC}" name="Column9277" dataDxfId="7544"/>
    <tableColumn id="9289" xr3:uid="{C7867D9A-2FCC-425B-B2C6-7F873F1598F1}" name="Column9278" dataDxfId="7543"/>
    <tableColumn id="9290" xr3:uid="{79FBDCB2-A54A-47BE-BC97-5BDF4166600B}" name="Column9279" dataDxfId="7542"/>
    <tableColumn id="9291" xr3:uid="{F0FE9036-BD0E-42E6-9613-A38FBE210B71}" name="Column9280" dataDxfId="7541"/>
    <tableColumn id="9292" xr3:uid="{E6B1EBEC-5971-458F-BD60-D8EA31B42EF3}" name="Column9281" dataDxfId="7540"/>
    <tableColumn id="9293" xr3:uid="{095D1944-A20C-4E28-A19A-49EA5F576ABE}" name="Column9282" dataDxfId="7539"/>
    <tableColumn id="9294" xr3:uid="{6DA3583E-45C1-4A6C-A7D0-B92D760465AD}" name="Column9283" dataDxfId="7538"/>
    <tableColumn id="9295" xr3:uid="{51CBEC07-FCBF-4428-9F53-E1F20258C85B}" name="Column9284" dataDxfId="7537"/>
    <tableColumn id="9296" xr3:uid="{5AF8C826-DBB3-4E21-B438-8EA63D269F63}" name="Column9285" dataDxfId="7536"/>
    <tableColumn id="9297" xr3:uid="{AD800369-3FED-4D1A-8959-E1E22DA98E45}" name="Column9286" dataDxfId="7535"/>
    <tableColumn id="9298" xr3:uid="{6C9DA3ED-0F3C-40D5-BE6A-CE2AF5B34E05}" name="Column9287" dataDxfId="7534"/>
    <tableColumn id="9299" xr3:uid="{CD4300F1-38B0-4A84-BF16-74B546D84810}" name="Column9288" dataDxfId="7533"/>
    <tableColumn id="9300" xr3:uid="{622404E8-2CB3-4A63-AA4D-87FF3F6DA681}" name="Column9289" dataDxfId="7532"/>
    <tableColumn id="9301" xr3:uid="{55DC64BB-0856-4F3E-8BB2-E5F1C1B93A64}" name="Column9290" dataDxfId="7531"/>
    <tableColumn id="9302" xr3:uid="{3BCD7D3E-FC15-4851-9B88-11D1C8AB15B6}" name="Column9291" dataDxfId="7530"/>
    <tableColumn id="9303" xr3:uid="{3017A754-F317-47D5-934E-442DD0AA61D9}" name="Column9292" dataDxfId="7529"/>
    <tableColumn id="9304" xr3:uid="{737EDB65-3A98-4998-9043-1EE8AFF096C7}" name="Column9293" dataDxfId="7528"/>
    <tableColumn id="9305" xr3:uid="{443AD085-640D-4540-87F5-A8B62B5BB0C7}" name="Column9294" dataDxfId="7527"/>
    <tableColumn id="9306" xr3:uid="{9EE0ECE0-FEEA-4DDE-B5AE-98023F45F4D7}" name="Column9295" dataDxfId="7526"/>
    <tableColumn id="9307" xr3:uid="{CA33A52C-E01C-449D-94EC-54F77949F0D9}" name="Column9296" dataDxfId="7525"/>
    <tableColumn id="9308" xr3:uid="{E8C9C4BD-2B8F-47C2-8259-49EBBC6C5DCF}" name="Column9297" dataDxfId="7524"/>
    <tableColumn id="9309" xr3:uid="{EB03CB64-745B-472F-836E-1FF8DAB7EDA1}" name="Column9298" dataDxfId="7523"/>
    <tableColumn id="9310" xr3:uid="{AC4F0918-CD1C-47DA-8E5C-3133DA52196C}" name="Column9299" dataDxfId="7522"/>
    <tableColumn id="9311" xr3:uid="{C34A0290-A708-4A41-B393-3391885EEF90}" name="Column9300" dataDxfId="7521"/>
    <tableColumn id="9312" xr3:uid="{55EE0821-0646-4299-942C-B9B6C31E6CE9}" name="Column9301" dataDxfId="7520"/>
    <tableColumn id="9313" xr3:uid="{7F66C30D-6FEA-41C7-B298-6FAEB73D965F}" name="Column9302" dataDxfId="7519"/>
    <tableColumn id="9314" xr3:uid="{D6A1BEB5-0498-4213-B25E-4DFB29DFBFB9}" name="Column9303" dataDxfId="7518"/>
    <tableColumn id="9315" xr3:uid="{6B712C4C-F296-40F5-BDAA-2CB7FD14B2D5}" name="Column9304" dataDxfId="7517"/>
    <tableColumn id="9316" xr3:uid="{8DD80C9F-EE6B-43DF-A8CB-C85B74B2C8D3}" name="Column9305" dataDxfId="7516"/>
    <tableColumn id="9317" xr3:uid="{B90208CF-99EF-4F11-8931-9879B6653EFA}" name="Column9306" dataDxfId="7515"/>
    <tableColumn id="9318" xr3:uid="{A0F144A7-6134-49E0-9603-D7185FC4E9FF}" name="Column9307" dataDxfId="7514"/>
    <tableColumn id="9319" xr3:uid="{1E33F5F2-1E41-40A9-9111-1EB26DB77E5B}" name="Column9308" dataDxfId="7513"/>
    <tableColumn id="9320" xr3:uid="{9AF2C8A5-F9F7-4221-8978-8A99E32A9AF7}" name="Column9309" dataDxfId="7512"/>
    <tableColumn id="9321" xr3:uid="{50C74B35-06B9-4DCF-AF98-597B5F0942E9}" name="Column9310" dataDxfId="7511"/>
    <tableColumn id="9322" xr3:uid="{EA9031E4-7275-41FD-953A-AC65BDCDAEDA}" name="Column9311" dataDxfId="7510"/>
    <tableColumn id="9323" xr3:uid="{ABDF1AE5-8D8B-4C91-8ED6-3673D33A73E5}" name="Column9312" dataDxfId="7509"/>
    <tableColumn id="9324" xr3:uid="{0E52EFAB-25EC-49C7-B4B1-4DA0BCBC35FA}" name="Column9313" dataDxfId="7508"/>
    <tableColumn id="9325" xr3:uid="{26C294E8-7F3C-4E93-9692-F44EF4DD282D}" name="Column9314" dataDxfId="7507"/>
    <tableColumn id="9326" xr3:uid="{92B8F2CF-442D-45A5-8EDA-5CF4433639B1}" name="Column9315" dataDxfId="7506"/>
    <tableColumn id="9327" xr3:uid="{1EF1C55E-141D-4973-B703-A50456F4E196}" name="Column9316" dataDxfId="7505"/>
    <tableColumn id="9328" xr3:uid="{F879C13A-7A76-4772-832B-C74BEB249410}" name="Column9317" dataDxfId="7504"/>
    <tableColumn id="9329" xr3:uid="{24BF0752-68E1-4BB7-BEB9-0887D0097853}" name="Column9318" dataDxfId="7503"/>
    <tableColumn id="9330" xr3:uid="{46D175C3-F12E-4A28-AEFD-A800C342BE26}" name="Column9319" dataDxfId="7502"/>
    <tableColumn id="9331" xr3:uid="{AEB0E030-8DE4-4DF7-9C47-5E5AEF693168}" name="Column9320" dataDxfId="7501"/>
    <tableColumn id="9332" xr3:uid="{DE42A043-774E-4883-A5C3-20D87F9F78F7}" name="Column9321" dataDxfId="7500"/>
    <tableColumn id="9333" xr3:uid="{6799FDE1-3A9D-4D9A-97AC-720218F21FDC}" name="Column9322" dataDxfId="7499"/>
    <tableColumn id="9334" xr3:uid="{8F6D4013-3BC3-443C-B20C-5C9A288C88CC}" name="Column9323" dataDxfId="7498"/>
    <tableColumn id="9335" xr3:uid="{CFFA2D2F-3396-4745-B420-292F3AC9FF94}" name="Column9324" dataDxfId="7497"/>
    <tableColumn id="9336" xr3:uid="{EF47EA56-13F3-4F12-8291-EBCBBE648772}" name="Column9325" dataDxfId="7496"/>
    <tableColumn id="9337" xr3:uid="{265200E7-D03E-430E-8074-0696ACA6F519}" name="Column9326" dataDxfId="7495"/>
    <tableColumn id="9338" xr3:uid="{000ABDA4-6649-4043-9942-86F46ABB4644}" name="Column9327" dataDxfId="7494"/>
    <tableColumn id="9339" xr3:uid="{5DF1AE2B-F195-453E-82E8-2E5B17594F55}" name="Column9328" dataDxfId="7493"/>
    <tableColumn id="9340" xr3:uid="{38EF4AF5-6965-4251-BE2D-CC47B7829D67}" name="Column9329" dataDxfId="7492"/>
    <tableColumn id="9341" xr3:uid="{0B7F9752-C632-4831-9334-E605C6BD303E}" name="Column9330" dataDxfId="7491"/>
    <tableColumn id="9342" xr3:uid="{99566A4F-BDC8-4B5D-9E44-807EE3F7A523}" name="Column9331" dataDxfId="7490"/>
    <tableColumn id="9343" xr3:uid="{78155147-F421-45FA-9E4C-D307ECAFDBFF}" name="Column9332" dataDxfId="7489"/>
    <tableColumn id="9344" xr3:uid="{EDA00687-7BF6-4BB6-95A0-9F20B70223FD}" name="Column9333" dataDxfId="7488"/>
    <tableColumn id="9345" xr3:uid="{A817DC5D-309D-4124-A822-D62543C9AB87}" name="Column9334" dataDxfId="7487"/>
    <tableColumn id="9346" xr3:uid="{6336909B-538E-46D6-A41B-9BBFB354642D}" name="Column9335" dataDxfId="7486"/>
    <tableColumn id="9347" xr3:uid="{CCFF481F-051E-4278-A57A-3DFE210CC8D7}" name="Column9336" dataDxfId="7485"/>
    <tableColumn id="9348" xr3:uid="{9B5AA6C9-79E1-4F91-8705-B60FE2D96D1D}" name="Column9337" dataDxfId="7484"/>
    <tableColumn id="9349" xr3:uid="{4485A9C1-27B5-4A9F-A074-276F92DA2490}" name="Column9338" dataDxfId="7483"/>
    <tableColumn id="9350" xr3:uid="{473916F0-8A88-466F-9F4A-5690A7D11C4B}" name="Column9339" dataDxfId="7482"/>
    <tableColumn id="9351" xr3:uid="{8EC1C650-7CDB-4608-B56F-BF65E5246504}" name="Column9340" dataDxfId="7481"/>
    <tableColumn id="9352" xr3:uid="{CA48FB5A-C118-46F3-BF89-12DFB6CC733A}" name="Column9341" dataDxfId="7480"/>
    <tableColumn id="9353" xr3:uid="{DB105AAF-659F-4733-B6AC-866D39307279}" name="Column9342" dataDxfId="7479"/>
    <tableColumn id="9354" xr3:uid="{154395A0-8365-459B-8DB6-8F0BF633F314}" name="Column9343" dataDxfId="7478"/>
    <tableColumn id="9355" xr3:uid="{B1C7A96A-3F78-45E1-B7A0-CA488C5458E6}" name="Column9344" dataDxfId="7477"/>
    <tableColumn id="9356" xr3:uid="{EBB96364-CF66-455D-A271-BDA33F0ABC64}" name="Column9345" dataDxfId="7476"/>
    <tableColumn id="9357" xr3:uid="{BAC1CC65-8AAA-473E-B0B0-7EA4C84E62A9}" name="Column9346" dataDxfId="7475"/>
    <tableColumn id="9358" xr3:uid="{06763830-4507-44CD-A102-F9BF3E4C57EB}" name="Column9347" dataDxfId="7474"/>
    <tableColumn id="9359" xr3:uid="{DC0566AC-2DE2-4ACE-9010-708CD29F4E40}" name="Column9348" dataDxfId="7473"/>
    <tableColumn id="9360" xr3:uid="{ADA8D701-CC76-4DD9-A0B8-978E4CC22ECB}" name="Column9349" dataDxfId="7472"/>
    <tableColumn id="9361" xr3:uid="{B0731364-F02B-4F65-958A-C6BF09F65C41}" name="Column9350" dataDxfId="7471"/>
    <tableColumn id="9362" xr3:uid="{6D5F6106-3602-4099-A9E8-3CDD8F069DCD}" name="Column9351" dataDxfId="7470"/>
    <tableColumn id="9363" xr3:uid="{1F017A33-93E1-413A-9C20-B55F71E85911}" name="Column9352" dataDxfId="7469"/>
    <tableColumn id="9364" xr3:uid="{BF79D10B-6BDE-44C7-9F4D-7F9E4F8BD084}" name="Column9353" dataDxfId="7468"/>
    <tableColumn id="9365" xr3:uid="{5EDEB9B8-8D59-4382-AAD8-4739D8A7C153}" name="Column9354" dataDxfId="7467"/>
    <tableColumn id="9366" xr3:uid="{807541CE-0B87-4C6F-8032-5C59ABD53202}" name="Column9355" dataDxfId="7466"/>
    <tableColumn id="9367" xr3:uid="{37C55273-BE1D-4A48-8F45-7A83B0ED2BF3}" name="Column9356" dataDxfId="7465"/>
    <tableColumn id="9368" xr3:uid="{6972CD85-F7A6-49C7-BB9B-F105DE8A3D6E}" name="Column9357" dataDxfId="7464"/>
    <tableColumn id="9369" xr3:uid="{18EB6896-B8B1-47BA-8C0C-C24FD8A47BF5}" name="Column9358" dataDxfId="7463"/>
    <tableColumn id="9370" xr3:uid="{21E15D2C-B3D5-4917-BD0B-E75289C6B4D9}" name="Column9359" dataDxfId="7462"/>
    <tableColumn id="9371" xr3:uid="{C6701AE5-B2AE-43F0-97A0-7E28B2262D65}" name="Column9360" dataDxfId="7461"/>
    <tableColumn id="9372" xr3:uid="{1FE0D8F4-A297-4013-97E5-558D493075A6}" name="Column9361" dataDxfId="7460"/>
    <tableColumn id="9373" xr3:uid="{BB92F969-6370-4A01-B010-7389CBC18C5B}" name="Column9362" dataDxfId="7459"/>
    <tableColumn id="9374" xr3:uid="{066583E8-4BB4-4BB1-8936-F2FC23489D78}" name="Column9363" dataDxfId="7458"/>
    <tableColumn id="9375" xr3:uid="{3B580C7A-F11B-4D72-9622-779A507505AD}" name="Column9364" dataDxfId="7457"/>
    <tableColumn id="9376" xr3:uid="{7F6B4E09-4EC0-4349-AE8B-595458267CA1}" name="Column9365" dataDxfId="7456"/>
    <tableColumn id="9377" xr3:uid="{EFFE0F5B-EFCA-497C-ABA9-C905789AE8E1}" name="Column9366" dataDxfId="7455"/>
    <tableColumn id="9378" xr3:uid="{E6A8E080-23D3-44A3-BA5E-DF8E19F97B36}" name="Column9367" dataDxfId="7454"/>
    <tableColumn id="9379" xr3:uid="{EF2E7CE1-8B4D-4A1C-AF9F-2D3B0C28E054}" name="Column9368" dataDxfId="7453"/>
    <tableColumn id="9380" xr3:uid="{50ECB66C-8D08-4871-872F-6BAB0C39C590}" name="Column9369" dataDxfId="7452"/>
    <tableColumn id="9381" xr3:uid="{A06A5FE9-38F9-401D-85D5-7B2191EBF091}" name="Column9370" dataDxfId="7451"/>
    <tableColumn id="9382" xr3:uid="{8EB9D3AB-C28D-459C-8BB6-8D721DC03DCF}" name="Column9371" dataDxfId="7450"/>
    <tableColumn id="9383" xr3:uid="{769FF7CB-1556-470A-B8ED-69FA08080139}" name="Column9372" dataDxfId="7449"/>
    <tableColumn id="9384" xr3:uid="{521C3827-63C6-47F7-9AB0-5619D56419FB}" name="Column9373" dataDxfId="7448"/>
    <tableColumn id="9385" xr3:uid="{A601F9B9-B701-41DE-A006-ACC7C65EF7A5}" name="Column9374" dataDxfId="7447"/>
    <tableColumn id="9386" xr3:uid="{ACCDE988-5A4C-4962-9247-4159F8AAD8B8}" name="Column9375" dataDxfId="7446"/>
    <tableColumn id="9387" xr3:uid="{38525472-C6F4-4775-865C-10BD8E7D5D78}" name="Column9376" dataDxfId="7445"/>
    <tableColumn id="9388" xr3:uid="{DAB1102C-AE12-4927-A4C0-4E6E10E603E6}" name="Column9377" dataDxfId="7444"/>
    <tableColumn id="9389" xr3:uid="{6D652B29-AF7C-4231-9876-A113D3A1DCC6}" name="Column9378" dataDxfId="7443"/>
    <tableColumn id="9390" xr3:uid="{DB1668B1-9E3E-48C3-890C-50F2CDBE5F66}" name="Column9379" dataDxfId="7442"/>
    <tableColumn id="9391" xr3:uid="{4AAE38AC-05A1-40E0-BF77-7669594E3AD1}" name="Column9380" dataDxfId="7441"/>
    <tableColumn id="9392" xr3:uid="{644EDAD4-B604-4BCB-A47D-884A5FFF4929}" name="Column9381" dataDxfId="7440"/>
    <tableColumn id="9393" xr3:uid="{3F1FD472-A73A-4911-9EE8-11287026FCA7}" name="Column9382" dataDxfId="7439"/>
    <tableColumn id="9394" xr3:uid="{9B67A287-36C7-40D8-8946-5847232A2629}" name="Column9383" dataDxfId="7438"/>
    <tableColumn id="9395" xr3:uid="{F2C44E51-7AD8-4CC0-8283-00591529B6CC}" name="Column9384" dataDxfId="7437"/>
    <tableColumn id="9396" xr3:uid="{7B7C637C-BBC1-4886-AE10-362C837E2CA4}" name="Column9385" dataDxfId="7436"/>
    <tableColumn id="9397" xr3:uid="{CCE4C30B-7E70-4A0A-898C-DED01A7BC305}" name="Column9386" dataDxfId="7435"/>
    <tableColumn id="9398" xr3:uid="{91ACD04C-B8E3-4D2D-A75E-237E25B7AC66}" name="Column9387" dataDxfId="7434"/>
    <tableColumn id="9399" xr3:uid="{72CF4820-E8BC-4F2C-8EE5-463B2EB15826}" name="Column9388" dataDxfId="7433"/>
    <tableColumn id="9400" xr3:uid="{22EF0C7F-C1E7-40A4-AF06-CD4DFF4AED24}" name="Column9389" dataDxfId="7432"/>
    <tableColumn id="9401" xr3:uid="{966DE028-370B-436F-9755-AA04975C8B5E}" name="Column9390" dataDxfId="7431"/>
    <tableColumn id="9402" xr3:uid="{688059A4-CE57-4989-A0F0-C5236E195798}" name="Column9391" dataDxfId="7430"/>
    <tableColumn id="9403" xr3:uid="{C594A382-19DB-4DA9-AB1C-2161C0B2E25E}" name="Column9392" dataDxfId="7429"/>
    <tableColumn id="9404" xr3:uid="{1E7E6E9E-1C18-4DDF-BFE3-84D4D13CA995}" name="Column9393" dataDxfId="7428"/>
    <tableColumn id="9405" xr3:uid="{01C8EA90-BE56-485B-8BBD-E9984AD72927}" name="Column9394" dataDxfId="7427"/>
    <tableColumn id="9406" xr3:uid="{CF7D44E7-E0C1-4A23-A963-945EBEFE63C4}" name="Column9395" dataDxfId="7426"/>
    <tableColumn id="9407" xr3:uid="{DACC3142-D2A7-40F3-B0A9-866A8337540A}" name="Column9396" dataDxfId="7425"/>
    <tableColumn id="9408" xr3:uid="{86360E86-1189-4E6F-96B2-F6725842FD3E}" name="Column9397" dataDxfId="7424"/>
    <tableColumn id="9409" xr3:uid="{D4024F9A-3A22-41F8-9D72-E37C9D5B0406}" name="Column9398" dataDxfId="7423"/>
    <tableColumn id="9410" xr3:uid="{C7430970-A7CB-4BD3-AA45-DF334C574744}" name="Column9399" dataDxfId="7422"/>
    <tableColumn id="9411" xr3:uid="{6B4B5C89-3E6C-472F-A4E7-50B3AD786762}" name="Column9400" dataDxfId="7421"/>
    <tableColumn id="9412" xr3:uid="{2AD6903A-7CDB-4F4C-801A-B25B57F5D213}" name="Column9401" dataDxfId="7420"/>
    <tableColumn id="9413" xr3:uid="{9FBC19AA-342E-4F75-A98B-42F1A1E54B62}" name="Column9402" dataDxfId="7419"/>
    <tableColumn id="9414" xr3:uid="{3580CBFE-4D6D-48C6-9B86-A67132638FAA}" name="Column9403" dataDxfId="7418"/>
    <tableColumn id="9415" xr3:uid="{49EB8E94-85FF-45DD-8D8A-417145956DFE}" name="Column9404" dataDxfId="7417"/>
    <tableColumn id="9416" xr3:uid="{31B7630C-1049-4DF6-93F1-0643153ECEB6}" name="Column9405" dataDxfId="7416"/>
    <tableColumn id="9417" xr3:uid="{EF977EE3-7949-46EE-8A3E-94DD1D112258}" name="Column9406" dataDxfId="7415"/>
    <tableColumn id="9418" xr3:uid="{3FBD7947-39D7-4FC1-9EEB-964C13E2F043}" name="Column9407" dataDxfId="7414"/>
    <tableColumn id="9419" xr3:uid="{BF7089C5-38CB-4AD9-9225-1C6F20E4064C}" name="Column9408" dataDxfId="7413"/>
    <tableColumn id="9420" xr3:uid="{051DD8B8-400B-46D1-8C6F-AF283537771A}" name="Column9409" dataDxfId="7412"/>
    <tableColumn id="9421" xr3:uid="{BEEA52F5-3CC6-4C4D-97C7-5B595537B25B}" name="Column9410" dataDxfId="7411"/>
    <tableColumn id="9422" xr3:uid="{D945067A-7DEA-4379-B000-436DAF7E862E}" name="Column9411" dataDxfId="7410"/>
    <tableColumn id="9423" xr3:uid="{988442D2-DC06-4D66-8570-A6734504A903}" name="Column9412" dataDxfId="7409"/>
    <tableColumn id="9424" xr3:uid="{0296DBAA-0B2A-4A18-B0D8-F99CD9244D61}" name="Column9413" dataDxfId="7408"/>
    <tableColumn id="9425" xr3:uid="{C691DB91-AC2F-4402-AA65-28A56544E1CF}" name="Column9414" dataDxfId="7407"/>
    <tableColumn id="9426" xr3:uid="{949EF0BA-8770-499F-973F-951FF123153F}" name="Column9415" dataDxfId="7406"/>
    <tableColumn id="9427" xr3:uid="{A71F917F-42A0-485E-ADC9-0613E7B8BE4D}" name="Column9416" dataDxfId="7405"/>
    <tableColumn id="9428" xr3:uid="{1AEB3665-EABE-48DD-9D6A-D6FD4233EABF}" name="Column9417" dataDxfId="7404"/>
    <tableColumn id="9429" xr3:uid="{0D1948B3-F189-4C58-9AF2-0C5DFAF05437}" name="Column9418" dataDxfId="7403"/>
    <tableColumn id="9430" xr3:uid="{A64F9CC5-6A5C-4DFF-8225-A7853015D8B9}" name="Column9419" dataDxfId="7402"/>
    <tableColumn id="9431" xr3:uid="{976B76BB-4BD3-4640-A4C6-579A533C2F0B}" name="Column9420" dataDxfId="7401"/>
    <tableColumn id="9432" xr3:uid="{896A3BCA-770C-46F0-982E-9A9134009C85}" name="Column9421" dataDxfId="7400"/>
    <tableColumn id="9433" xr3:uid="{1D825723-33FC-4FA4-B308-D48E755625EE}" name="Column9422" dataDxfId="7399"/>
    <tableColumn id="9434" xr3:uid="{B3B4E648-38DA-4FDD-BB6B-8715625F8C0C}" name="Column9423" dataDxfId="7398"/>
    <tableColumn id="9435" xr3:uid="{9BFE8B3F-7381-4FF5-8B79-3D0A86E04709}" name="Column9424" dataDxfId="7397"/>
    <tableColumn id="9436" xr3:uid="{996C4F44-303F-48EA-987F-AF821159AE76}" name="Column9425" dataDxfId="7396"/>
    <tableColumn id="9437" xr3:uid="{57044B3C-1A18-4700-87AF-6C5385AE1AAF}" name="Column9426" dataDxfId="7395"/>
    <tableColumn id="9438" xr3:uid="{FC057C69-03C0-4810-80BD-3C9D4055D081}" name="Column9427" dataDxfId="7394"/>
    <tableColumn id="9439" xr3:uid="{71997454-A1D2-4DD9-A883-FF4C1229EE87}" name="Column9428" dataDxfId="7393"/>
    <tableColumn id="9440" xr3:uid="{C6548D62-80E4-4C1D-9C6C-3141EA18C2AD}" name="Column9429" dataDxfId="7392"/>
    <tableColumn id="9441" xr3:uid="{AF9BADD8-CD75-4BB8-8119-A666F020BAEE}" name="Column9430" dataDxfId="7391"/>
    <tableColumn id="9442" xr3:uid="{E6A6DE17-AA39-4AA9-9ED5-439441D56B24}" name="Column9431" dataDxfId="7390"/>
    <tableColumn id="9443" xr3:uid="{EC03DDAC-183F-4E23-B84F-6B64A5EA8A0B}" name="Column9432" dataDxfId="7389"/>
    <tableColumn id="9444" xr3:uid="{2FCCAB03-B7F0-4DC0-8E71-66D6D674E0B2}" name="Column9433" dataDxfId="7388"/>
    <tableColumn id="9445" xr3:uid="{91A018C7-9627-45DF-B315-1CCB313B3B62}" name="Column9434" dataDxfId="7387"/>
    <tableColumn id="9446" xr3:uid="{2E96D0EC-EC9E-45B1-956C-5F29C3F95A59}" name="Column9435" dataDxfId="7386"/>
    <tableColumn id="9447" xr3:uid="{74D73BFE-97C7-4AB5-BC83-F56D5648E540}" name="Column9436" dataDxfId="7385"/>
    <tableColumn id="9448" xr3:uid="{22E55EFD-C5ED-4229-B194-86D40533C175}" name="Column9437" dataDxfId="7384"/>
    <tableColumn id="9449" xr3:uid="{A7A30DB4-564C-4076-86FA-C5F3A913CD4F}" name="Column9438" dataDxfId="7383"/>
    <tableColumn id="9450" xr3:uid="{69324929-8DE8-4B08-A005-3E5A2D7D6EE3}" name="Column9439" dataDxfId="7382"/>
    <tableColumn id="9451" xr3:uid="{378A2DDF-1DE5-4951-9C70-CC6FBBC6B2C3}" name="Column9440" dataDxfId="7381"/>
    <tableColumn id="9452" xr3:uid="{52602C4D-05F3-4F7C-A9B4-7FA369F39ADA}" name="Column9441" dataDxfId="7380"/>
    <tableColumn id="9453" xr3:uid="{1A9E8E85-25D5-4710-A0E2-571200D976C3}" name="Column9442" dataDxfId="7379"/>
    <tableColumn id="9454" xr3:uid="{54C75C91-C443-4057-980D-D9A4DE3C1CE3}" name="Column9443" dataDxfId="7378"/>
    <tableColumn id="9455" xr3:uid="{469A6968-E8D8-407B-808F-08BD94EBFD63}" name="Column9444" dataDxfId="7377"/>
    <tableColumn id="9456" xr3:uid="{060D8B2D-832D-4268-9448-1295CDE3D67C}" name="Column9445" dataDxfId="7376"/>
    <tableColumn id="9457" xr3:uid="{AA1714CE-C67C-428B-8AC7-A83DB913CC1C}" name="Column9446" dataDxfId="7375"/>
    <tableColumn id="9458" xr3:uid="{3BE1A2F1-A84B-4E43-BC60-1D2A85B0A989}" name="Column9447" dataDxfId="7374"/>
    <tableColumn id="9459" xr3:uid="{172DC4BD-D3C8-435D-AA4F-E8BA301ACDD9}" name="Column9448" dataDxfId="7373"/>
    <tableColumn id="9460" xr3:uid="{D14D138F-ED8A-4B21-8245-3B4E92918FE2}" name="Column9449" dataDxfId="7372"/>
    <tableColumn id="9461" xr3:uid="{CF39E6ED-2D05-4737-9F7F-B8CB85DC68EC}" name="Column9450" dataDxfId="7371"/>
    <tableColumn id="9462" xr3:uid="{885CC893-EB3E-4BFA-B36F-4531D5259730}" name="Column9451" dataDxfId="7370"/>
    <tableColumn id="9463" xr3:uid="{2D63C421-A71D-4C57-8B23-F7CD04C822A5}" name="Column9452" dataDxfId="7369"/>
    <tableColumn id="9464" xr3:uid="{BE3AB74A-04E2-4378-8E7B-3E0D59E8D697}" name="Column9453" dataDxfId="7368"/>
    <tableColumn id="9465" xr3:uid="{57AE615A-16D5-4B88-9F10-DAE2CD00A4C7}" name="Column9454" dataDxfId="7367"/>
    <tableColumn id="9466" xr3:uid="{B7B39903-1A40-44B1-9720-5D82A502804F}" name="Column9455" dataDxfId="7366"/>
    <tableColumn id="9467" xr3:uid="{30306630-AED3-4D07-A7B1-2DAEF3CAF32E}" name="Column9456" dataDxfId="7365"/>
    <tableColumn id="9468" xr3:uid="{F7B32A18-7F12-412A-B755-C5AE4F1BB4CF}" name="Column9457" dataDxfId="7364"/>
    <tableColumn id="9469" xr3:uid="{93D1D0DA-4CB2-4A4E-A468-DF6C94E30C6C}" name="Column9458" dataDxfId="7363"/>
    <tableColumn id="9470" xr3:uid="{14706403-C0BC-44EC-9CA9-F763E42F0148}" name="Column9459" dataDxfId="7362"/>
    <tableColumn id="9471" xr3:uid="{AD5F9D72-6D5E-4B01-A068-E6B231D3D1D3}" name="Column9460" dataDxfId="7361"/>
    <tableColumn id="9472" xr3:uid="{6E3ACC58-A3B1-400C-8A02-5780967626E7}" name="Column9461" dataDxfId="7360"/>
    <tableColumn id="9473" xr3:uid="{E69FA870-A209-462F-935B-433EE8EAAE0A}" name="Column9462" dataDxfId="7359"/>
    <tableColumn id="9474" xr3:uid="{64E49F99-48C3-4F5D-B718-B90710310A3F}" name="Column9463" dataDxfId="7358"/>
    <tableColumn id="9475" xr3:uid="{7595D982-FB40-432E-946B-C685A2997121}" name="Column9464" dataDxfId="7357"/>
    <tableColumn id="9476" xr3:uid="{629FC989-F2AF-4FFA-AC2B-6398AA22E014}" name="Column9465" dataDxfId="7356"/>
    <tableColumn id="9477" xr3:uid="{3EF5FE04-8A7E-4C86-9DDE-0579E805D1A7}" name="Column9466" dataDxfId="7355"/>
    <tableColumn id="9478" xr3:uid="{D975895D-3D89-4F31-B143-B4150CC2130D}" name="Column9467" dataDxfId="7354"/>
    <tableColumn id="9479" xr3:uid="{9B1340B8-56B0-4D2C-B90D-B2B627FA9108}" name="Column9468" dataDxfId="7353"/>
    <tableColumn id="9480" xr3:uid="{254E87D4-7010-4BA5-9CDD-A55AADFC25B7}" name="Column9469" dataDxfId="7352"/>
    <tableColumn id="9481" xr3:uid="{3E3ED554-856D-450A-A309-00F82AE4633A}" name="Column9470" dataDxfId="7351"/>
    <tableColumn id="9482" xr3:uid="{B5DF27DF-AAE8-410A-9765-B6DAC77056B2}" name="Column9471" dataDxfId="7350"/>
    <tableColumn id="9483" xr3:uid="{7A06D4D8-9741-4E92-B74C-68A78D1EA4D8}" name="Column9472" dataDxfId="7349"/>
    <tableColumn id="9484" xr3:uid="{4928CAFD-549B-442E-94C4-3F428444337C}" name="Column9473" dataDxfId="7348"/>
    <tableColumn id="9485" xr3:uid="{5E13F316-9452-4BDE-8E2D-C23F112374C0}" name="Column9474" dataDxfId="7347"/>
    <tableColumn id="9486" xr3:uid="{F72CC49F-D101-45D5-BC34-31377C7F8C1E}" name="Column9475" dataDxfId="7346"/>
    <tableColumn id="9487" xr3:uid="{A4A3FD61-F6E2-4252-8B46-93F219F38924}" name="Column9476" dataDxfId="7345"/>
    <tableColumn id="9488" xr3:uid="{C108140A-DE32-4F84-B5A9-031DA705410F}" name="Column9477" dataDxfId="7344"/>
    <tableColumn id="9489" xr3:uid="{EE2326CB-2E46-4B76-AFFC-F3C109EED2AE}" name="Column9478" dataDxfId="7343"/>
    <tableColumn id="9490" xr3:uid="{CC37D232-90A8-428C-B270-AA3200393DA5}" name="Column9479" dataDxfId="7342"/>
    <tableColumn id="9491" xr3:uid="{6B04ABC8-D76F-4526-AB44-CEC15D8A31A8}" name="Column9480" dataDxfId="7341"/>
    <tableColumn id="9492" xr3:uid="{2E6EE02B-8EE9-4A92-BF2D-68A8F15322CD}" name="Column9481" dataDxfId="7340"/>
    <tableColumn id="9493" xr3:uid="{BEFCC140-ECB1-487C-94E4-BD3C63F6F279}" name="Column9482" dataDxfId="7339"/>
    <tableColumn id="9494" xr3:uid="{90E5DEC7-4C82-47EF-A9F1-BE0FEFF2A762}" name="Column9483" dataDxfId="7338"/>
    <tableColumn id="9495" xr3:uid="{4B45A30A-B7B4-49A1-A13C-0400DCECFDFA}" name="Column9484" dataDxfId="7337"/>
    <tableColumn id="9496" xr3:uid="{06CB1EAC-0B9D-453D-B5AF-56ACF481BCE8}" name="Column9485" dataDxfId="7336"/>
    <tableColumn id="9497" xr3:uid="{7EC92BAE-AD82-4E0B-BEA5-62E3795D4691}" name="Column9486" dataDxfId="7335"/>
    <tableColumn id="9498" xr3:uid="{223AAA57-2A3E-45E0-BCA7-0E0745B9B24A}" name="Column9487" dataDxfId="7334"/>
    <tableColumn id="9499" xr3:uid="{FDCB0C14-04F3-4CAA-A7BF-AC88016AAFB4}" name="Column9488" dataDxfId="7333"/>
    <tableColumn id="9500" xr3:uid="{65455C9B-6A87-4A90-AF98-BACAB64F8D21}" name="Column9489" dataDxfId="7332"/>
    <tableColumn id="9501" xr3:uid="{645F3B48-B9EB-481B-8281-BE56B6767ACE}" name="Column9490" dataDxfId="7331"/>
    <tableColumn id="9502" xr3:uid="{C19A013F-1B92-4923-82AE-10D6A44DDF03}" name="Column9491" dataDxfId="7330"/>
    <tableColumn id="9503" xr3:uid="{3A0D6ADF-810B-488B-A19B-4A68C4A87062}" name="Column9492" dataDxfId="7329"/>
    <tableColumn id="9504" xr3:uid="{844D3214-6BAA-4A5B-86D7-15F165A18756}" name="Column9493" dataDxfId="7328"/>
    <tableColumn id="9505" xr3:uid="{D3B0D271-23D3-4132-87D5-110C8D635854}" name="Column9494" dataDxfId="7327"/>
    <tableColumn id="9506" xr3:uid="{099DF532-D172-4509-ADB1-60A9E48ACED9}" name="Column9495" dataDxfId="7326"/>
    <tableColumn id="9507" xr3:uid="{DA5E3D81-AD85-48AF-850C-789D98368423}" name="Column9496" dataDxfId="7325"/>
    <tableColumn id="9508" xr3:uid="{5F4BB85B-8C9B-4129-B803-447337640916}" name="Column9497" dataDxfId="7324"/>
    <tableColumn id="9509" xr3:uid="{6EF80B0A-21BE-41B2-BCBC-FAF76A8EC4DB}" name="Column9498" dataDxfId="7323"/>
    <tableColumn id="9510" xr3:uid="{4EDE1DD1-56F5-4AD2-ACB8-83964B12E434}" name="Column9499" dataDxfId="7322"/>
    <tableColumn id="9511" xr3:uid="{B215A728-F4B9-4D6C-82D1-FB578FD88888}" name="Column9500" dataDxfId="7321"/>
    <tableColumn id="9512" xr3:uid="{C4B885D1-3E8C-4A06-AEC3-49F587A3EED8}" name="Column9501" dataDxfId="7320"/>
    <tableColumn id="9513" xr3:uid="{BBD9D91B-D98E-4773-8E58-DD9254662274}" name="Column9502" dataDxfId="7319"/>
    <tableColumn id="9514" xr3:uid="{54811D91-3FD3-4419-B325-4D0EB99BACDC}" name="Column9503" dataDxfId="7318"/>
    <tableColumn id="9515" xr3:uid="{EBD1309D-9FC9-4AE9-9356-70FDD62C06AA}" name="Column9504" dataDxfId="7317"/>
    <tableColumn id="9516" xr3:uid="{79ED701A-0783-4424-8E31-8979F88D283D}" name="Column9505" dataDxfId="7316"/>
    <tableColumn id="9517" xr3:uid="{B5B62C11-CB1C-43CD-8E04-F09701929A7F}" name="Column9506" dataDxfId="7315"/>
    <tableColumn id="9518" xr3:uid="{9DBCE5C3-97E7-4FA0-BB06-0959EABCCE7B}" name="Column9507" dataDxfId="7314"/>
    <tableColumn id="9519" xr3:uid="{7DC6A759-83C2-43BB-99BF-3810C7894349}" name="Column9508" dataDxfId="7313"/>
    <tableColumn id="9520" xr3:uid="{CB54B11C-EF2B-44B1-8D08-7D8484F5D632}" name="Column9509" dataDxfId="7312"/>
    <tableColumn id="9521" xr3:uid="{69C24240-F579-4CD7-AF16-5359A4A6D371}" name="Column9510" dataDxfId="7311"/>
    <tableColumn id="9522" xr3:uid="{4E1173B0-E7B6-473B-B420-4DEC4F927ECC}" name="Column9511" dataDxfId="7310"/>
    <tableColumn id="9523" xr3:uid="{763A6C55-28F7-46C8-BFB6-505160900CC9}" name="Column9512" dataDxfId="7309"/>
    <tableColumn id="9524" xr3:uid="{F7E0AD1E-C5AC-4FAF-BDE8-4236AFDE95F9}" name="Column9513" dataDxfId="7308"/>
    <tableColumn id="9525" xr3:uid="{C2F0D805-F77B-41E6-AB84-668D2B3757DC}" name="Column9514" dataDxfId="7307"/>
    <tableColumn id="9526" xr3:uid="{BAA1A35D-9A09-4FA1-A0CE-CC064300C338}" name="Column9515" dataDxfId="7306"/>
    <tableColumn id="9527" xr3:uid="{B3730C62-66EE-4FB9-9619-974BB2C3D52B}" name="Column9516" dataDxfId="7305"/>
    <tableColumn id="9528" xr3:uid="{83066A84-DEB4-4C8E-A576-8C5057B56F1B}" name="Column9517" dataDxfId="7304"/>
    <tableColumn id="9529" xr3:uid="{1DA7C1AC-3335-4B54-92F1-99CBBCC0839C}" name="Column9518" dataDxfId="7303"/>
    <tableColumn id="9530" xr3:uid="{CF718156-EFCD-4F26-96C5-B1F59E006834}" name="Column9519" dataDxfId="7302"/>
    <tableColumn id="9531" xr3:uid="{9E023609-A62E-45C7-BDD1-265237A2A4EB}" name="Column9520" dataDxfId="7301"/>
    <tableColumn id="9532" xr3:uid="{970663CC-D81E-451B-BB36-0968C82EECD9}" name="Column9521" dataDxfId="7300"/>
    <tableColumn id="9533" xr3:uid="{D88F5533-2FE0-4025-8BE0-EB3A473C8B88}" name="Column9522" dataDxfId="7299"/>
    <tableColumn id="9534" xr3:uid="{C065948A-0E04-4E3C-9E7C-C744D100449B}" name="Column9523" dataDxfId="7298"/>
    <tableColumn id="9535" xr3:uid="{5DDE6A8D-DB0C-458B-BBA0-B236616552C9}" name="Column9524" dataDxfId="7297"/>
    <tableColumn id="9536" xr3:uid="{7689E062-3ED5-43EC-835B-44DAF573E72C}" name="Column9525" dataDxfId="7296"/>
    <tableColumn id="9537" xr3:uid="{2095354B-960F-440C-9F14-3C1F295F789E}" name="Column9526" dataDxfId="7295"/>
    <tableColumn id="9538" xr3:uid="{EAFA40AC-0CA9-425B-A4B8-2C9ECF668036}" name="Column9527" dataDxfId="7294"/>
    <tableColumn id="9539" xr3:uid="{22E200B6-0043-4EDF-AA83-48CED7FD6244}" name="Column9528" dataDxfId="7293"/>
    <tableColumn id="9540" xr3:uid="{AE61F130-37AD-433F-A0B8-68D28AB67473}" name="Column9529" dataDxfId="7292"/>
    <tableColumn id="9541" xr3:uid="{17CA0C40-FCAD-4465-84F0-7E76277ECDA9}" name="Column9530" dataDxfId="7291"/>
    <tableColumn id="9542" xr3:uid="{5723CB76-0DD6-4D07-A1CE-CF0B47D07FD3}" name="Column9531" dataDxfId="7290"/>
    <tableColumn id="9543" xr3:uid="{484DBECE-D4C1-4545-A22F-995237ABEDE4}" name="Column9532" dataDxfId="7289"/>
    <tableColumn id="9544" xr3:uid="{1EEF6037-D1CC-4330-8563-78DC78A14BF5}" name="Column9533" dataDxfId="7288"/>
    <tableColumn id="9545" xr3:uid="{5849C6C6-D8FC-4926-86A2-B2EBBAAF9D2A}" name="Column9534" dataDxfId="7287"/>
    <tableColumn id="9546" xr3:uid="{C3C41A22-8100-46A0-8775-5276A35D89AC}" name="Column9535" dataDxfId="7286"/>
    <tableColumn id="9547" xr3:uid="{937B3EE0-F7DD-47ED-8FB7-9486E890BAF7}" name="Column9536" dataDxfId="7285"/>
    <tableColumn id="9548" xr3:uid="{EEF64F26-9FBE-42CA-9102-CF31FC2BE4BA}" name="Column9537" dataDxfId="7284"/>
    <tableColumn id="9549" xr3:uid="{D9821E6D-FC73-4A5A-A414-DA768862BA68}" name="Column9538" dataDxfId="7283"/>
    <tableColumn id="9550" xr3:uid="{9A4CB946-2975-4DD7-8E4A-C5CB2F4B7457}" name="Column9539" dataDxfId="7282"/>
    <tableColumn id="9551" xr3:uid="{DC9A77FC-A796-4DD0-BE41-1C40BB94FF8A}" name="Column9540" dataDxfId="7281"/>
    <tableColumn id="9552" xr3:uid="{B31CBF38-FE51-4B90-924C-90F8711261D3}" name="Column9541" dataDxfId="7280"/>
    <tableColumn id="9553" xr3:uid="{018DED28-BB10-4629-8472-888A86810643}" name="Column9542" dataDxfId="7279"/>
    <tableColumn id="9554" xr3:uid="{6606FE49-501B-4B30-8422-E2ED46EDF8AE}" name="Column9543" dataDxfId="7278"/>
    <tableColumn id="9555" xr3:uid="{B4EFA7AB-6A19-44F9-B501-7E5ECA3706E2}" name="Column9544" dataDxfId="7277"/>
    <tableColumn id="9556" xr3:uid="{56831282-9701-4F49-9FBE-5CAA90556321}" name="Column9545" dataDxfId="7276"/>
    <tableColumn id="9557" xr3:uid="{4BE43426-AB27-455D-B9C1-D2C9881BBE5D}" name="Column9546" dataDxfId="7275"/>
    <tableColumn id="9558" xr3:uid="{B66612A8-09FC-436D-A99A-47D609B17F1F}" name="Column9547" dataDxfId="7274"/>
    <tableColumn id="9559" xr3:uid="{4AE1D661-365D-45CE-A192-2D808615E520}" name="Column9548" dataDxfId="7273"/>
    <tableColumn id="9560" xr3:uid="{E85CEC18-3ACC-443A-9D9C-6371008DA4C0}" name="Column9549" dataDxfId="7272"/>
    <tableColumn id="9561" xr3:uid="{3ED2A472-70F3-4C66-9D20-24AEF7842C2A}" name="Column9550" dataDxfId="7271"/>
    <tableColumn id="9562" xr3:uid="{C4AFDC13-5DD4-4DE7-B59D-22EF95788A82}" name="Column9551" dataDxfId="7270"/>
    <tableColumn id="9563" xr3:uid="{452F2DB6-0474-41A0-8613-0A2A4C1AF136}" name="Column9552" dataDxfId="7269"/>
    <tableColumn id="9564" xr3:uid="{DEC63B7D-A4BF-45EF-9006-A74F412D1F0E}" name="Column9553" dataDxfId="7268"/>
    <tableColumn id="9565" xr3:uid="{93232D9F-A3B6-4670-8735-32508655EEF1}" name="Column9554" dataDxfId="7267"/>
    <tableColumn id="9566" xr3:uid="{B0724A2A-E5D9-4DA2-AE9B-07537E854836}" name="Column9555" dataDxfId="7266"/>
    <tableColumn id="9567" xr3:uid="{1525E162-6D3A-4F2B-A3E4-CCCB99EDCA70}" name="Column9556" dataDxfId="7265"/>
    <tableColumn id="9568" xr3:uid="{AAA21FC1-699A-4E32-B83B-6C17030F4734}" name="Column9557" dataDxfId="7264"/>
    <tableColumn id="9569" xr3:uid="{0F830FEF-1FDA-45E3-A4F2-E3E002F84488}" name="Column9558" dataDxfId="7263"/>
    <tableColumn id="9570" xr3:uid="{7A99FCE8-5E72-422B-B24F-2B322F4D6CA2}" name="Column9559" dataDxfId="7262"/>
    <tableColumn id="9571" xr3:uid="{E388B09B-9E10-4A2A-9297-38103746AE39}" name="Column9560" dataDxfId="7261"/>
    <tableColumn id="9572" xr3:uid="{5F6C3DD8-67D2-4B4F-BC79-7BDF9D02B86C}" name="Column9561" dataDxfId="7260"/>
    <tableColumn id="9573" xr3:uid="{8C762BCB-770E-48A3-87A8-ED49BC3520BD}" name="Column9562" dataDxfId="7259"/>
    <tableColumn id="9574" xr3:uid="{45908BF4-DABF-4038-9F6D-2A76AE4B58F6}" name="Column9563" dataDxfId="7258"/>
    <tableColumn id="9575" xr3:uid="{F0EA184B-5182-488A-8C12-6632A8C0A4B5}" name="Column9564" dataDxfId="7257"/>
    <tableColumn id="9576" xr3:uid="{738784F4-4945-4718-958C-7A3BA69D964C}" name="Column9565" dataDxfId="7256"/>
    <tableColumn id="9577" xr3:uid="{B4B8CD97-1F2D-45EF-8F69-60927B375890}" name="Column9566" dataDxfId="7255"/>
    <tableColumn id="9578" xr3:uid="{D4815BE8-BE03-4682-80BA-D9FDFFA5950E}" name="Column9567" dataDxfId="7254"/>
    <tableColumn id="9579" xr3:uid="{4BB2025B-0B59-4A17-94E2-96BDFE65CD5F}" name="Column9568" dataDxfId="7253"/>
    <tableColumn id="9580" xr3:uid="{13C65C77-BE80-4C36-8247-6E124DBEB2C8}" name="Column9569" dataDxfId="7252"/>
    <tableColumn id="9581" xr3:uid="{48D971BD-7C02-45EB-8FD7-7DB094AB05FC}" name="Column9570" dataDxfId="7251"/>
    <tableColumn id="9582" xr3:uid="{007D707C-D75B-4969-9A12-67B840781879}" name="Column9571" dataDxfId="7250"/>
    <tableColumn id="9583" xr3:uid="{1D23FED7-593F-48B9-9683-E1FBEF9841EC}" name="Column9572" dataDxfId="7249"/>
    <tableColumn id="9584" xr3:uid="{05A7EFCE-4CF7-45A8-93DF-FD24A299D213}" name="Column9573" dataDxfId="7248"/>
    <tableColumn id="9585" xr3:uid="{33E9DFA6-1CE1-4A2D-B1A8-A28B20261DCF}" name="Column9574" dataDxfId="7247"/>
    <tableColumn id="9586" xr3:uid="{39E951BF-EB78-4A9D-9613-16AC81B295A5}" name="Column9575" dataDxfId="7246"/>
    <tableColumn id="9587" xr3:uid="{AD95535C-07DD-4894-B8C2-AFF5946DB8E0}" name="Column9576" dataDxfId="7245"/>
    <tableColumn id="9588" xr3:uid="{F226CF15-9984-4901-B363-D13C66518EA8}" name="Column9577" dataDxfId="7244"/>
    <tableColumn id="9589" xr3:uid="{3153FD10-289F-4351-B9C9-5C7342629E19}" name="Column9578" dataDxfId="7243"/>
    <tableColumn id="9590" xr3:uid="{FF6E81BA-632D-425B-B609-1FCC630CDCA8}" name="Column9579" dataDxfId="7242"/>
    <tableColumn id="9591" xr3:uid="{B20486E6-6834-4596-A588-C5D33D0787BA}" name="Column9580" dataDxfId="7241"/>
    <tableColumn id="9592" xr3:uid="{FED8A121-1549-4581-B304-98F290156422}" name="Column9581" dataDxfId="7240"/>
    <tableColumn id="9593" xr3:uid="{59104366-2AE1-46FE-B846-68620925A811}" name="Column9582" dataDxfId="7239"/>
    <tableColumn id="9594" xr3:uid="{A5BA2511-5E10-49C7-9290-91FFCA451150}" name="Column9583" dataDxfId="7238"/>
    <tableColumn id="9595" xr3:uid="{155AAFCF-7DED-4428-AF4F-8013CD6FE32E}" name="Column9584" dataDxfId="7237"/>
    <tableColumn id="9596" xr3:uid="{A54C927E-42D4-47AF-804B-406DE2BD4DDB}" name="Column9585" dataDxfId="7236"/>
    <tableColumn id="9597" xr3:uid="{D25C7F44-22AF-44F6-BEFE-C46BAD2BA95B}" name="Column9586" dataDxfId="7235"/>
    <tableColumn id="9598" xr3:uid="{72FC2004-B728-414D-B09D-2762E4A5AC8E}" name="Column9587" dataDxfId="7234"/>
    <tableColumn id="9599" xr3:uid="{AF29FC72-B80F-4F7C-B0E1-CDB394F8276C}" name="Column9588" dataDxfId="7233"/>
    <tableColumn id="9600" xr3:uid="{CEDE0BE5-D982-4A63-8183-16CE3BC0F5A5}" name="Column9589" dataDxfId="7232"/>
    <tableColumn id="9601" xr3:uid="{16BC1078-1A48-4C25-A6C1-44EBB73433C2}" name="Column9590" dataDxfId="7231"/>
    <tableColumn id="9602" xr3:uid="{21F3A938-30DB-4483-AA4E-9FCD5DA1A57E}" name="Column9591" dataDxfId="7230"/>
    <tableColumn id="9603" xr3:uid="{32909D91-A3F8-4B3B-A861-3AD0DB9D963C}" name="Column9592" dataDxfId="7229"/>
    <tableColumn id="9604" xr3:uid="{76BE9603-A7C3-412F-BAD8-B3A4B4AA26AC}" name="Column9593" dataDxfId="7228"/>
    <tableColumn id="9605" xr3:uid="{4C9EBFF9-5EF1-4934-8063-E2BB1EDD687F}" name="Column9594" dataDxfId="7227"/>
    <tableColumn id="9606" xr3:uid="{7897714A-AB3A-4D35-A00F-032966C3331A}" name="Column9595" dataDxfId="7226"/>
    <tableColumn id="9607" xr3:uid="{AF8F3ACF-93E2-4077-B977-44B96CB8886B}" name="Column9596" dataDxfId="7225"/>
    <tableColumn id="9608" xr3:uid="{1D89711D-E021-4318-958B-DABA31FA8245}" name="Column9597" dataDxfId="7224"/>
    <tableColumn id="9609" xr3:uid="{22C05F60-6FFC-4A8D-95B5-616792CF46DA}" name="Column9598" dataDxfId="7223"/>
    <tableColumn id="9610" xr3:uid="{96603E53-ED1E-49E5-BCD2-30FCDD5016F6}" name="Column9599" dataDxfId="7222"/>
    <tableColumn id="9611" xr3:uid="{954D98C5-528B-4CC5-AD19-87AEFDDBA0DB}" name="Column9600" dataDxfId="7221"/>
    <tableColumn id="9612" xr3:uid="{C6D3B1E5-EC60-4A9A-9B7F-9370F6F47640}" name="Column9601" dataDxfId="7220"/>
    <tableColumn id="9613" xr3:uid="{89926DB0-BCA0-424B-B04D-41BEC5F6E052}" name="Column9602" dataDxfId="7219"/>
    <tableColumn id="9614" xr3:uid="{AD6C8533-FD8C-4949-9C68-062E3CD6C4B6}" name="Column9603" dataDxfId="7218"/>
    <tableColumn id="9615" xr3:uid="{1E195D1F-36C5-432E-9872-58E7CF639A5D}" name="Column9604" dataDxfId="7217"/>
    <tableColumn id="9616" xr3:uid="{56E7D3F9-208A-40B0-92AD-2924EE50785D}" name="Column9605" dataDxfId="7216"/>
    <tableColumn id="9617" xr3:uid="{4DF90A91-D009-4979-A0CB-074BA9C4FD55}" name="Column9606" dataDxfId="7215"/>
    <tableColumn id="9618" xr3:uid="{976723AE-1C43-45A2-9B2E-41C38A6F2319}" name="Column9607" dataDxfId="7214"/>
    <tableColumn id="9619" xr3:uid="{73450659-D665-41DB-A11D-9C0DA147B3FE}" name="Column9608" dataDxfId="7213"/>
    <tableColumn id="9620" xr3:uid="{70DA4F18-9E25-4DFD-957C-098593808FD5}" name="Column9609" dataDxfId="7212"/>
    <tableColumn id="9621" xr3:uid="{B249036A-FECB-41DF-91AE-EED54F6CA194}" name="Column9610" dataDxfId="7211"/>
    <tableColumn id="9622" xr3:uid="{ED4CB9B3-BF02-43F6-A2D9-95538964A700}" name="Column9611" dataDxfId="7210"/>
    <tableColumn id="9623" xr3:uid="{775C4319-539A-4B87-A029-0141DE2F0096}" name="Column9612" dataDxfId="7209"/>
    <tableColumn id="9624" xr3:uid="{5C53E2D8-AAE8-469A-A8CC-336DC4F5824A}" name="Column9613" dataDxfId="7208"/>
    <tableColumn id="9625" xr3:uid="{55801067-2C36-403C-8B49-371841EE05D3}" name="Column9614" dataDxfId="7207"/>
    <tableColumn id="9626" xr3:uid="{9FA671DF-0F69-4A3E-9718-71DC8438DE1C}" name="Column9615" dataDxfId="7206"/>
    <tableColumn id="9627" xr3:uid="{BA644B49-1121-4B6B-A416-CD6FC143A22F}" name="Column9616" dataDxfId="7205"/>
    <tableColumn id="9628" xr3:uid="{ED9DF422-5F5B-4120-B497-A430966452E9}" name="Column9617" dataDxfId="7204"/>
    <tableColumn id="9629" xr3:uid="{6FC4EA8B-8FDE-4A41-9A66-CF25D2D6C7DD}" name="Column9618" dataDxfId="7203"/>
    <tableColumn id="9630" xr3:uid="{95A1FDF4-7CD4-4E45-A68A-BEAFD47671A6}" name="Column9619" dataDxfId="7202"/>
    <tableColumn id="9631" xr3:uid="{5AE00052-2166-4AF1-B65F-6DACC778D653}" name="Column9620" dataDxfId="7201"/>
    <tableColumn id="9632" xr3:uid="{1DAF6251-5F0D-4B15-960C-7316CECD2ADD}" name="Column9621" dataDxfId="7200"/>
    <tableColumn id="9633" xr3:uid="{48A80644-A357-4178-859B-3BCE5D6DCD01}" name="Column9622" dataDxfId="7199"/>
    <tableColumn id="9634" xr3:uid="{C5B618FE-67D2-4BEB-8D28-CBBCB9A41694}" name="Column9623" dataDxfId="7198"/>
    <tableColumn id="9635" xr3:uid="{14548908-B21A-41E7-8639-38D2107D3996}" name="Column9624" dataDxfId="7197"/>
    <tableColumn id="9636" xr3:uid="{46A72723-4850-411C-A2E0-EF1310F2D5A0}" name="Column9625" dataDxfId="7196"/>
    <tableColumn id="9637" xr3:uid="{BD315891-AC25-4B6D-8F2D-7066F7DCD8FD}" name="Column9626" dataDxfId="7195"/>
    <tableColumn id="9638" xr3:uid="{276B22F8-C76D-480D-A8EA-379D903C204F}" name="Column9627" dataDxfId="7194"/>
    <tableColumn id="9639" xr3:uid="{951D25F8-55D2-4B57-80E3-C25243115340}" name="Column9628" dataDxfId="7193"/>
    <tableColumn id="9640" xr3:uid="{75BD0D4B-583F-4F43-9EFD-E76FB58AC1D1}" name="Column9629" dataDxfId="7192"/>
    <tableColumn id="9641" xr3:uid="{59B8D02E-BCF9-41FE-9AAB-F27AE2B636B1}" name="Column9630" dataDxfId="7191"/>
    <tableColumn id="9642" xr3:uid="{2976D260-5232-4975-90FB-BCE5E075DA05}" name="Column9631" dataDxfId="7190"/>
    <tableColumn id="9643" xr3:uid="{2E4E821F-816D-4571-8CB0-16F526EE35B6}" name="Column9632" dataDxfId="7189"/>
    <tableColumn id="9644" xr3:uid="{4CC78D80-1F4D-4DCA-BF89-F6F82D24A222}" name="Column9633" dataDxfId="7188"/>
    <tableColumn id="9645" xr3:uid="{E649872C-3A85-40BF-BB53-C2A65AEBC759}" name="Column9634" dataDxfId="7187"/>
    <tableColumn id="9646" xr3:uid="{326A2F9F-D09C-4739-8509-133CEFFAF4DD}" name="Column9635" dataDxfId="7186"/>
    <tableColumn id="9647" xr3:uid="{E26D03F8-080B-435B-92AD-49AE8854E9BC}" name="Column9636" dataDxfId="7185"/>
    <tableColumn id="9648" xr3:uid="{B3B405B8-CB1F-457D-84B6-37435816A29F}" name="Column9637" dataDxfId="7184"/>
    <tableColumn id="9649" xr3:uid="{D955DD3A-57D9-44FF-A4A8-60D071B48CA0}" name="Column9638" dataDxfId="7183"/>
    <tableColumn id="9650" xr3:uid="{5F4044EB-35BC-46B3-BC47-31427F89E402}" name="Column9639" dataDxfId="7182"/>
    <tableColumn id="9651" xr3:uid="{823FCBD7-96A7-4A65-B9D7-E8C9634D3915}" name="Column9640" dataDxfId="7181"/>
    <tableColumn id="9652" xr3:uid="{65751CAF-8653-4C47-A4E8-5FDD724A78A7}" name="Column9641" dataDxfId="7180"/>
    <tableColumn id="9653" xr3:uid="{9CB8D4F4-98E9-4F94-813A-3C8C755E5AC1}" name="Column9642" dataDxfId="7179"/>
    <tableColumn id="9654" xr3:uid="{FB818016-6461-496A-8B1A-09806368A656}" name="Column9643" dataDxfId="7178"/>
    <tableColumn id="9655" xr3:uid="{6168255A-EEED-4B7B-AD70-14E0B553FD3C}" name="Column9644" dataDxfId="7177"/>
    <tableColumn id="9656" xr3:uid="{53FB4A37-87CE-4130-9D02-4359E675F300}" name="Column9645" dataDxfId="7176"/>
    <tableColumn id="9657" xr3:uid="{EACB116D-49FF-4C5B-BC40-CF0BD1588F1F}" name="Column9646" dataDxfId="7175"/>
    <tableColumn id="9658" xr3:uid="{C91C3778-D001-42D8-9CFB-1F288EE46FC0}" name="Column9647" dataDxfId="7174"/>
    <tableColumn id="9659" xr3:uid="{1162AF6F-4622-4283-8AC7-6D47417DEF80}" name="Column9648" dataDxfId="7173"/>
    <tableColumn id="9660" xr3:uid="{EB42FD8D-2E23-4F8A-9841-E084DB8A0B35}" name="Column9649" dataDxfId="7172"/>
    <tableColumn id="9661" xr3:uid="{18B66E27-CFBA-47F8-B82F-83B555226448}" name="Column9650" dataDxfId="7171"/>
    <tableColumn id="9662" xr3:uid="{48738391-03A9-4F0C-A6B1-A6572CC89521}" name="Column9651" dataDxfId="7170"/>
    <tableColumn id="9663" xr3:uid="{DBE33E72-EB93-4207-B9C3-BB5F88CD1B09}" name="Column9652" dataDxfId="7169"/>
    <tableColumn id="9664" xr3:uid="{2339B2BD-55EB-42E7-ABE0-C41524A8D860}" name="Column9653" dataDxfId="7168"/>
    <tableColumn id="9665" xr3:uid="{4F663334-A5FC-4227-A7D7-4907174A2886}" name="Column9654" dataDxfId="7167"/>
    <tableColumn id="9666" xr3:uid="{C611278C-E266-44BB-B9CF-3D239DE327E0}" name="Column9655" dataDxfId="7166"/>
    <tableColumn id="9667" xr3:uid="{8874025D-486B-40A5-9EC1-EF168BA8DA37}" name="Column9656" dataDxfId="7165"/>
    <tableColumn id="9668" xr3:uid="{87BC77FC-6018-444F-8A93-8CC31856EFB0}" name="Column9657" dataDxfId="7164"/>
    <tableColumn id="9669" xr3:uid="{4EF3E6E9-76B9-41B1-AEB4-2BA3675BF14C}" name="Column9658" dataDxfId="7163"/>
    <tableColumn id="9670" xr3:uid="{63040E11-E14C-4BEC-9ACD-8666A8CE2A34}" name="Column9659" dataDxfId="7162"/>
    <tableColumn id="9671" xr3:uid="{308D4373-ED71-4E8B-84CA-7F35B9E92E4D}" name="Column9660" dataDxfId="7161"/>
    <tableColumn id="9672" xr3:uid="{CEEFC252-BE16-47B9-9276-41F5C4C84930}" name="Column9661" dataDxfId="7160"/>
    <tableColumn id="9673" xr3:uid="{8D20F4F8-FC97-4225-8C1F-112810C006E2}" name="Column9662" dataDxfId="7159"/>
    <tableColumn id="9674" xr3:uid="{0AE5F08E-05D4-4BD9-BF21-F5393F205844}" name="Column9663" dataDxfId="7158"/>
    <tableColumn id="9675" xr3:uid="{48F3181D-D11B-44BE-8C31-AA7E463D49C8}" name="Column9664" dataDxfId="7157"/>
    <tableColumn id="9676" xr3:uid="{4BCA1BE8-6BB1-4836-8756-24064A686323}" name="Column9665" dataDxfId="7156"/>
    <tableColumn id="9677" xr3:uid="{AE76A619-9BAA-42AB-9AA5-575FC1475C3A}" name="Column9666" dataDxfId="7155"/>
    <tableColumn id="9678" xr3:uid="{22032FAE-840E-461F-8EDD-4746AB92FB91}" name="Column9667" dataDxfId="7154"/>
    <tableColumn id="9679" xr3:uid="{80369E3F-3A69-4FFD-BEB9-066F047F8D77}" name="Column9668" dataDxfId="7153"/>
    <tableColumn id="9680" xr3:uid="{3F44AF7F-F10E-44A6-B792-AB955A51C495}" name="Column9669" dataDxfId="7152"/>
    <tableColumn id="9681" xr3:uid="{A9FFA8FE-0989-4B28-8F68-6FDF4270C878}" name="Column9670" dataDxfId="7151"/>
    <tableColumn id="9682" xr3:uid="{F57B4729-9586-4470-B3B2-BB55CA628127}" name="Column9671" dataDxfId="7150"/>
    <tableColumn id="9683" xr3:uid="{2EF5487E-2E05-4257-8AE6-2306168BC5E2}" name="Column9672" dataDxfId="7149"/>
    <tableColumn id="9684" xr3:uid="{B4D2ABC3-C4E1-47D3-AE64-D2FC22986C06}" name="Column9673" dataDxfId="7148"/>
    <tableColumn id="9685" xr3:uid="{D66609F4-7F24-4EC9-BA52-FB51598121DF}" name="Column9674" dataDxfId="7147"/>
    <tableColumn id="9686" xr3:uid="{4C11995D-F925-4F9A-A2A3-F07555C99DDF}" name="Column9675" dataDxfId="7146"/>
    <tableColumn id="9687" xr3:uid="{B004E60E-A456-4032-A8C2-1E1C447BA456}" name="Column9676" dataDxfId="7145"/>
    <tableColumn id="9688" xr3:uid="{3B1C05E6-7B37-4878-B1C6-A1012E0AB422}" name="Column9677" dataDxfId="7144"/>
    <tableColumn id="9689" xr3:uid="{B408BF9F-81A5-4AD8-A7D7-5490B0F171EA}" name="Column9678" dataDxfId="7143"/>
    <tableColumn id="9690" xr3:uid="{C0C2B8F6-A9D2-403A-A219-3488863FC5FD}" name="Column9679" dataDxfId="7142"/>
    <tableColumn id="9691" xr3:uid="{FBB23D40-114D-4B77-8D34-27FE62A330B3}" name="Column9680" dataDxfId="7141"/>
    <tableColumn id="9692" xr3:uid="{EEB2E5EA-9357-4CC8-8F2C-CF55B2217ADE}" name="Column9681" dataDxfId="7140"/>
    <tableColumn id="9693" xr3:uid="{AEA6A089-CA98-4126-9B2D-14233367ACDA}" name="Column9682" dataDxfId="7139"/>
    <tableColumn id="9694" xr3:uid="{A9E7B0A4-E8F6-4174-BE90-35FB69C3040D}" name="Column9683" dataDxfId="7138"/>
    <tableColumn id="9695" xr3:uid="{8868CBFD-824D-4B10-A6CC-520BC45333AC}" name="Column9684" dataDxfId="7137"/>
    <tableColumn id="9696" xr3:uid="{CF85942F-42BC-434A-B809-B89C2FC6355F}" name="Column9685" dataDxfId="7136"/>
    <tableColumn id="9697" xr3:uid="{15944457-C3C1-48F2-BC3A-B55403306308}" name="Column9686" dataDxfId="7135"/>
    <tableColumn id="9698" xr3:uid="{B1EC9266-66F5-4830-A12E-BE6B85DFF52B}" name="Column9687" dataDxfId="7134"/>
    <tableColumn id="9699" xr3:uid="{485A43B9-908C-44E4-9B71-D8B0691871D6}" name="Column9688" dataDxfId="7133"/>
    <tableColumn id="9700" xr3:uid="{57D621D4-C455-4B4F-9A1B-CBC3FCE8875B}" name="Column9689" dataDxfId="7132"/>
    <tableColumn id="9701" xr3:uid="{491B8FF6-9C33-4A4E-87F9-8D9B39E6BC76}" name="Column9690" dataDxfId="7131"/>
    <tableColumn id="9702" xr3:uid="{21D109E9-9D81-4891-B9F4-61EDDC83E0A8}" name="Column9691" dataDxfId="7130"/>
    <tableColumn id="9703" xr3:uid="{D751C391-D30D-416F-A831-CBE1D56A5F13}" name="Column9692" dataDxfId="7129"/>
    <tableColumn id="9704" xr3:uid="{07FEC9F7-5C43-4049-AE5C-0E6633598251}" name="Column9693" dataDxfId="7128"/>
    <tableColumn id="9705" xr3:uid="{BE23036D-C080-41DA-BE53-8D7DFC3D1768}" name="Column9694" dataDxfId="7127"/>
    <tableColumn id="9706" xr3:uid="{A7FC2E06-64E6-463E-8C33-140B67CBE325}" name="Column9695" dataDxfId="7126"/>
    <tableColumn id="9707" xr3:uid="{0C5D5BC5-1B1F-4359-BC3C-F00A53E7D5B7}" name="Column9696" dataDxfId="7125"/>
    <tableColumn id="9708" xr3:uid="{5A3F36AE-6F14-425C-9B6E-6B8F07DE6F35}" name="Column9697" dataDxfId="7124"/>
    <tableColumn id="9709" xr3:uid="{EAFC2B4E-E458-49E8-9A7C-1024B5CC0E86}" name="Column9698" dataDxfId="7123"/>
    <tableColumn id="9710" xr3:uid="{1752481F-50D0-4642-A48A-78ED475FC170}" name="Column9699" dataDxfId="7122"/>
    <tableColumn id="9711" xr3:uid="{9F430760-4560-4D14-AD01-73AFD5A6E91C}" name="Column9700" dataDxfId="7121"/>
    <tableColumn id="9712" xr3:uid="{23306EA9-87C4-4222-BED3-3889A86C4278}" name="Column9701" dataDxfId="7120"/>
    <tableColumn id="9713" xr3:uid="{37A23996-D2DE-486E-A550-6510A631DED9}" name="Column9702" dataDxfId="7119"/>
    <tableColumn id="9714" xr3:uid="{215343BE-DB7A-4571-AD2B-6A363A80F1C5}" name="Column9703" dataDxfId="7118"/>
    <tableColumn id="9715" xr3:uid="{6E6BEBD2-599F-4310-A5E2-2394FF480816}" name="Column9704" dataDxfId="7117"/>
    <tableColumn id="9716" xr3:uid="{799E4109-8A9F-48AF-BCB3-00ACFF8B1B49}" name="Column9705" dataDxfId="7116"/>
    <tableColumn id="9717" xr3:uid="{FFD249CE-612B-40A5-8B3F-E16D0DACB97E}" name="Column9706" dataDxfId="7115"/>
    <tableColumn id="9718" xr3:uid="{201D5B80-9B38-4B9C-9D05-46E8A8D3F156}" name="Column9707" dataDxfId="7114"/>
    <tableColumn id="9719" xr3:uid="{4711F1DF-82A7-469F-A269-39304BCF2A8A}" name="Column9708" dataDxfId="7113"/>
    <tableColumn id="9720" xr3:uid="{329E31DA-15B8-41D7-87E0-6A2D87742AD4}" name="Column9709" dataDxfId="7112"/>
    <tableColumn id="9721" xr3:uid="{BB8497BD-0E08-4C72-8F28-2BBE276C4BD5}" name="Column9710" dataDxfId="7111"/>
    <tableColumn id="9722" xr3:uid="{9862FA33-3480-45D5-85A7-063C40128E72}" name="Column9711" dataDxfId="7110"/>
    <tableColumn id="9723" xr3:uid="{D9075238-CC03-4ED4-915A-906756F6FF25}" name="Column9712" dataDxfId="7109"/>
    <tableColumn id="9724" xr3:uid="{54F8CDBD-F67F-474E-A037-3A9AEAD5BC74}" name="Column9713" dataDxfId="7108"/>
    <tableColumn id="9725" xr3:uid="{E18E60DC-3032-4C01-BBB3-6979B2D989B2}" name="Column9714" dataDxfId="7107"/>
    <tableColumn id="9726" xr3:uid="{B6A8B103-ADC5-4B6D-8926-189D6FABAC42}" name="Column9715" dataDxfId="7106"/>
    <tableColumn id="9727" xr3:uid="{8F5BEB8C-87BB-47EC-815C-E7C16C474030}" name="Column9716" dataDxfId="7105"/>
    <tableColumn id="9728" xr3:uid="{A634A522-4B08-47F6-9A79-F68AF56EE055}" name="Column9717" dataDxfId="7104"/>
    <tableColumn id="9729" xr3:uid="{BC168D32-9AB7-4CEE-BA69-FAF63943AC6D}" name="Column9718" dataDxfId="7103"/>
    <tableColumn id="9730" xr3:uid="{C3C5BA43-EA75-4E7A-AA6F-D0A213565F11}" name="Column9719" dataDxfId="7102"/>
    <tableColumn id="9731" xr3:uid="{08FA50D7-7D38-4156-B1B7-D9C299C3514A}" name="Column9720" dataDxfId="7101"/>
    <tableColumn id="9732" xr3:uid="{46A86588-122A-40B1-BD5C-792F84F6385D}" name="Column9721" dataDxfId="7100"/>
    <tableColumn id="9733" xr3:uid="{6AE4383D-4B16-4E0E-8D4A-0CD715FB374D}" name="Column9722" dataDxfId="7099"/>
    <tableColumn id="9734" xr3:uid="{E9B546EB-079F-4134-A6CB-A74504A6004F}" name="Column9723" dataDxfId="7098"/>
    <tableColumn id="9735" xr3:uid="{7FD36F1F-9945-4D7A-83EA-32CC16A6B4D2}" name="Column9724" dataDxfId="7097"/>
    <tableColumn id="9736" xr3:uid="{6204B3FC-4100-46B6-9E4C-18D00C78AB20}" name="Column9725" dataDxfId="7096"/>
    <tableColumn id="9737" xr3:uid="{AF0B3B5B-A4AA-418F-B2A5-0CE5092BF63B}" name="Column9726" dataDxfId="7095"/>
    <tableColumn id="9738" xr3:uid="{CE3DFD69-BEF3-4842-BFBF-6FF8B57245A6}" name="Column9727" dataDxfId="7094"/>
    <tableColumn id="9739" xr3:uid="{260CF159-7E5E-4884-8E1E-6C4532DD1026}" name="Column9728" dataDxfId="7093"/>
    <tableColumn id="9740" xr3:uid="{D634C0A9-6487-4D05-8B0D-EB5E4A3A4E69}" name="Column9729" dataDxfId="7092"/>
    <tableColumn id="9741" xr3:uid="{2AA529E5-7F2E-46EA-BBE7-1268A47A415B}" name="Column9730" dataDxfId="7091"/>
    <tableColumn id="9742" xr3:uid="{0DCD4506-0594-4413-99BA-775C0A40E7CF}" name="Column9731" dataDxfId="7090"/>
    <tableColumn id="9743" xr3:uid="{ED1A2520-7DA1-4C36-B5A0-F1839EE4923C}" name="Column9732" dataDxfId="7089"/>
    <tableColumn id="9744" xr3:uid="{9C9362D4-7EA4-4C52-98EE-6E9EFA117FBC}" name="Column9733" dataDxfId="7088"/>
    <tableColumn id="9745" xr3:uid="{80C6D14C-B35D-4AB7-A360-FB90EA7757C2}" name="Column9734" dataDxfId="7087"/>
    <tableColumn id="9746" xr3:uid="{C5DE91FA-2997-4EC5-A618-BF38AA50EF5E}" name="Column9735" dataDxfId="7086"/>
    <tableColumn id="9747" xr3:uid="{4879CA35-BF8A-4BCC-821A-7F6823A5B7EC}" name="Column9736" dataDxfId="7085"/>
    <tableColumn id="9748" xr3:uid="{A72BA08F-A3A3-4DDD-BE8C-6794C6E40B26}" name="Column9737" dataDxfId="7084"/>
    <tableColumn id="9749" xr3:uid="{BE35B9A2-CBE2-4970-ACDB-70DD6537BE1C}" name="Column9738" dataDxfId="7083"/>
    <tableColumn id="9750" xr3:uid="{BD8498B1-BBEA-48BA-B876-71D3810AB8CF}" name="Column9739" dataDxfId="7082"/>
    <tableColumn id="9751" xr3:uid="{BB5601F7-DAF7-42BB-BF83-07C870539F01}" name="Column9740" dataDxfId="7081"/>
    <tableColumn id="9752" xr3:uid="{6ADC8081-3A5E-43B3-9442-2332B7A05D7F}" name="Column9741" dataDxfId="7080"/>
    <tableColumn id="9753" xr3:uid="{A6B0465A-E7EC-4F5F-A2F9-D9E242749CA8}" name="Column9742" dataDxfId="7079"/>
    <tableColumn id="9754" xr3:uid="{95BF1827-DDC4-4CF6-8084-9550CC16802D}" name="Column9743" dataDxfId="7078"/>
    <tableColumn id="9755" xr3:uid="{764A3D91-4E5A-4C14-833E-90235A8AFBDF}" name="Column9744" dataDxfId="7077"/>
    <tableColumn id="9756" xr3:uid="{384E6783-C3D6-47D1-9567-68B98A4D5B79}" name="Column9745" dataDxfId="7076"/>
    <tableColumn id="9757" xr3:uid="{7E928D11-A20F-40AF-8DCE-5DCB72DE9ECD}" name="Column9746" dataDxfId="7075"/>
    <tableColumn id="9758" xr3:uid="{2A00D939-8D30-46F4-AA4E-FA18C2F51851}" name="Column9747" dataDxfId="7074"/>
    <tableColumn id="9759" xr3:uid="{FA62C61F-FEAA-4F3E-82C7-068597E3A99C}" name="Column9748" dataDxfId="7073"/>
    <tableColumn id="9760" xr3:uid="{98060685-B53D-455C-BA22-1F2C94D4E0F9}" name="Column9749" dataDxfId="7072"/>
    <tableColumn id="9761" xr3:uid="{BD2AB631-254D-49B4-AA12-3B3A466B4490}" name="Column9750" dataDxfId="7071"/>
    <tableColumn id="9762" xr3:uid="{2D366804-1EC4-4B6F-AFE2-18CF8A0406CA}" name="Column9751" dataDxfId="7070"/>
    <tableColumn id="9763" xr3:uid="{0F7CC30F-6241-45A4-918E-245D16BCAC3A}" name="Column9752" dataDxfId="7069"/>
    <tableColumn id="9764" xr3:uid="{DFEBD648-081D-4347-8C06-AD30D7FDCD32}" name="Column9753" dataDxfId="7068"/>
    <tableColumn id="9765" xr3:uid="{CE773ADD-4D45-4A13-AD34-DF068A669CE7}" name="Column9754" dataDxfId="7067"/>
    <tableColumn id="9766" xr3:uid="{FCB67415-8185-4839-8DA2-6D74D4A59115}" name="Column9755" dataDxfId="7066"/>
    <tableColumn id="9767" xr3:uid="{9401EC57-40D3-40CA-B4C2-0D0F0CCB259A}" name="Column9756" dataDxfId="7065"/>
    <tableColumn id="9768" xr3:uid="{6F2F53EE-B2A3-41B2-B84B-0408D0694FB2}" name="Column9757" dataDxfId="7064"/>
    <tableColumn id="9769" xr3:uid="{617E3837-F97D-4654-BCC9-FD4A98F2F48F}" name="Column9758" dataDxfId="7063"/>
    <tableColumn id="9770" xr3:uid="{511ACD63-6BC3-4EA1-B8CD-309AA33C5FCA}" name="Column9759" dataDxfId="7062"/>
    <tableColumn id="9771" xr3:uid="{B0D2299A-BFE9-48E1-A6AD-72DAECF921BB}" name="Column9760" dataDxfId="7061"/>
    <tableColumn id="9772" xr3:uid="{E37DBF89-0825-4316-B9C1-CD0628114E52}" name="Column9761" dataDxfId="7060"/>
    <tableColumn id="9773" xr3:uid="{68235AD3-A199-468D-AA48-2445281807B1}" name="Column9762" dataDxfId="7059"/>
    <tableColumn id="9774" xr3:uid="{DFB841BA-E7F3-4802-B1AD-87388B8C296B}" name="Column9763" dataDxfId="7058"/>
    <tableColumn id="9775" xr3:uid="{ACB9E032-0F69-4CA6-890E-03526BA3772A}" name="Column9764" dataDxfId="7057"/>
    <tableColumn id="9776" xr3:uid="{1E23D266-A5CC-45B1-8565-3DC2C909F682}" name="Column9765" dataDxfId="7056"/>
    <tableColumn id="9777" xr3:uid="{D2D42ED5-5DF4-4EDB-B5A6-235DB52F9B0A}" name="Column9766" dataDxfId="7055"/>
    <tableColumn id="9778" xr3:uid="{1DC3FFBD-4CF0-4746-BE53-11B52B8D017B}" name="Column9767" dataDxfId="7054"/>
    <tableColumn id="9779" xr3:uid="{47ADFCC7-38B3-4C2E-A730-5045D4804C19}" name="Column9768" dataDxfId="7053"/>
    <tableColumn id="9780" xr3:uid="{154E9E8F-9919-49B7-A713-1251DFB958D2}" name="Column9769" dataDxfId="7052"/>
    <tableColumn id="9781" xr3:uid="{17BEE98C-F4CD-45F5-8DEC-E102EFDF9A92}" name="Column9770" dataDxfId="7051"/>
    <tableColumn id="9782" xr3:uid="{5114622E-001D-4995-95E9-1AADCC3D25F0}" name="Column9771" dataDxfId="7050"/>
    <tableColumn id="9783" xr3:uid="{BF2DD105-DEDB-4AF4-AFF8-34A121F690EC}" name="Column9772" dataDxfId="7049"/>
    <tableColumn id="9784" xr3:uid="{74580177-BCFA-4F4E-8E38-6E438F12FB1B}" name="Column9773" dataDxfId="7048"/>
    <tableColumn id="9785" xr3:uid="{FD8F92E9-AE12-481B-84D8-C8E1FAF60136}" name="Column9774" dataDxfId="7047"/>
    <tableColumn id="9786" xr3:uid="{D0AD8B3D-B0C9-43D1-8328-686C694BCE6B}" name="Column9775" dataDxfId="7046"/>
    <tableColumn id="9787" xr3:uid="{14E7210B-01CB-4AB2-8A4A-615A21851DDF}" name="Column9776" dataDxfId="7045"/>
    <tableColumn id="9788" xr3:uid="{50BE119D-E179-4812-8796-6EED3007262B}" name="Column9777" dataDxfId="7044"/>
    <tableColumn id="9789" xr3:uid="{E0064DEB-4645-4975-AEFA-7DB78367C0E2}" name="Column9778" dataDxfId="7043"/>
    <tableColumn id="9790" xr3:uid="{F33674FC-358F-4AD3-B46B-4ACF4FA98A74}" name="Column9779" dataDxfId="7042"/>
    <tableColumn id="9791" xr3:uid="{0C505F66-E387-40CC-99D0-BFDDC5CB9903}" name="Column9780" dataDxfId="7041"/>
    <tableColumn id="9792" xr3:uid="{7619DC6F-383F-4354-8D65-6C667D3A80CD}" name="Column9781" dataDxfId="7040"/>
    <tableColumn id="9793" xr3:uid="{7DE5A009-5D36-49A0-B511-0B5EC5029A2E}" name="Column9782" dataDxfId="7039"/>
    <tableColumn id="9794" xr3:uid="{8F896FEB-AA49-42DC-9997-6136FD01E8AA}" name="Column9783" dataDxfId="7038"/>
    <tableColumn id="9795" xr3:uid="{465B8546-483C-4E17-9C84-80B13AED199F}" name="Column9784" dataDxfId="7037"/>
    <tableColumn id="9796" xr3:uid="{F790D189-7144-4582-AB65-02762670EC4E}" name="Column9785" dataDxfId="7036"/>
    <tableColumn id="9797" xr3:uid="{135DF1F4-8590-4589-AB07-795E28A8DC1B}" name="Column9786" dataDxfId="7035"/>
    <tableColumn id="9798" xr3:uid="{BBAD4254-9787-4805-A6B3-7FBE5AFF5351}" name="Column9787" dataDxfId="7034"/>
    <tableColumn id="9799" xr3:uid="{C294B293-D0E7-42BE-8071-5D916625B54D}" name="Column9788" dataDxfId="7033"/>
    <tableColumn id="9800" xr3:uid="{2FBF7B0E-C996-4539-87F7-B8C1C73B34A2}" name="Column9789" dataDxfId="7032"/>
    <tableColumn id="9801" xr3:uid="{C9ED1CB6-5D58-4EA1-815F-A90016F74653}" name="Column9790" dataDxfId="7031"/>
    <tableColumn id="9802" xr3:uid="{48D18887-B6F7-4309-977A-FD2E2203DA8D}" name="Column9791" dataDxfId="7030"/>
    <tableColumn id="9803" xr3:uid="{B4C109E7-947A-4C58-AACC-002D4E652996}" name="Column9792" dataDxfId="7029"/>
    <tableColumn id="9804" xr3:uid="{9FBF1143-6D92-41FA-AB23-168885823936}" name="Column9793" dataDxfId="7028"/>
    <tableColumn id="9805" xr3:uid="{F5BE3966-AA45-4DC4-BAC9-4A13DE83252A}" name="Column9794" dataDxfId="7027"/>
    <tableColumn id="9806" xr3:uid="{E85468B4-6445-4559-A8EE-0E2AFF033C9D}" name="Column9795" dataDxfId="7026"/>
    <tableColumn id="9807" xr3:uid="{6498DB3C-8AE1-469D-9415-0E80DB4245B4}" name="Column9796" dataDxfId="7025"/>
    <tableColumn id="9808" xr3:uid="{DD252C18-044B-4A3E-A017-7F929FB5D75A}" name="Column9797" dataDxfId="7024"/>
    <tableColumn id="9809" xr3:uid="{25FE2043-7C54-488F-BAB2-528A83DF9676}" name="Column9798" dataDxfId="7023"/>
    <tableColumn id="9810" xr3:uid="{B019E677-491A-4D83-BADD-A9B7010D2A19}" name="Column9799" dataDxfId="7022"/>
    <tableColumn id="9811" xr3:uid="{5247CF04-397F-4EA7-82AC-8362B19CDEE8}" name="Column9800" dataDxfId="7021"/>
    <tableColumn id="9812" xr3:uid="{B900989E-4D7E-4870-9278-0FD21B33CA49}" name="Column9801" dataDxfId="7020"/>
    <tableColumn id="9813" xr3:uid="{3F53E866-D9C2-46A3-BE22-AEA1F3944F3B}" name="Column9802" dataDxfId="7019"/>
    <tableColumn id="9814" xr3:uid="{39DD5BAC-B958-4C77-8C5D-46338DB7CD3E}" name="Column9803" dataDxfId="7018"/>
    <tableColumn id="9815" xr3:uid="{ADE613B8-0745-4E55-A9EC-4861E3A27287}" name="Column9804" dataDxfId="7017"/>
    <tableColumn id="9816" xr3:uid="{D149E3CD-8038-457C-B538-7D65E27715BC}" name="Column9805" dataDxfId="7016"/>
    <tableColumn id="9817" xr3:uid="{57F4CEE7-879F-412F-8A72-8B8CBF0DD380}" name="Column9806" dataDxfId="7015"/>
    <tableColumn id="9818" xr3:uid="{155F5AC6-0D6F-42C3-B650-59E52EC17EC4}" name="Column9807" dataDxfId="7014"/>
    <tableColumn id="9819" xr3:uid="{8C3B47BF-2809-4E47-A0FE-DC5B6B4E154C}" name="Column9808" dataDxfId="7013"/>
    <tableColumn id="9820" xr3:uid="{E57E07E8-96A4-4F16-A37D-66FF8E057C70}" name="Column9809" dataDxfId="7012"/>
    <tableColumn id="9821" xr3:uid="{CE9BFE52-6165-43C9-980B-BE4B67B5D4D4}" name="Column9810" dataDxfId="7011"/>
    <tableColumn id="9822" xr3:uid="{A606373F-8651-4221-9DBE-3E2A68ABED46}" name="Column9811" dataDxfId="7010"/>
    <tableColumn id="9823" xr3:uid="{5FB300A6-1AD5-468E-BD08-A0F9B3E2EFC6}" name="Column9812" dataDxfId="7009"/>
    <tableColumn id="9824" xr3:uid="{EC7E6811-FB1B-40B4-A058-33B6819404ED}" name="Column9813" dataDxfId="7008"/>
    <tableColumn id="9825" xr3:uid="{D7C7D428-FD54-47E7-8915-9A2D04C1CFD2}" name="Column9814" dataDxfId="7007"/>
    <tableColumn id="9826" xr3:uid="{E07F461D-28D8-43E8-A749-6DC81BD27D7A}" name="Column9815" dataDxfId="7006"/>
    <tableColumn id="9827" xr3:uid="{121E5564-1572-49B6-B08E-3A7D2FD3FAD6}" name="Column9816" dataDxfId="7005"/>
    <tableColumn id="9828" xr3:uid="{CE6B20B9-BA65-4C84-9FBE-FA3F83205D4C}" name="Column9817" dataDxfId="7004"/>
    <tableColumn id="9829" xr3:uid="{728404F7-5DF6-4B98-B43F-723AE4333504}" name="Column9818" dataDxfId="7003"/>
    <tableColumn id="9830" xr3:uid="{F38D8FB2-A4A8-4665-9895-283D90E1390A}" name="Column9819" dataDxfId="7002"/>
    <tableColumn id="9831" xr3:uid="{AB1A41BB-C32B-40AF-B7C0-FC0A4929EA7C}" name="Column9820" dataDxfId="7001"/>
    <tableColumn id="9832" xr3:uid="{0BC6FC72-F970-4049-9200-09ECC962F0DA}" name="Column9821" dataDxfId="7000"/>
    <tableColumn id="9833" xr3:uid="{E31F0E50-0812-473E-BD68-2C2F49E96DFF}" name="Column9822" dataDxfId="6999"/>
    <tableColumn id="9834" xr3:uid="{8FE8B26E-3DC8-4281-80E7-9A23001FDDF7}" name="Column9823" dataDxfId="6998"/>
    <tableColumn id="9835" xr3:uid="{43E9BAB3-3E3D-4EA2-825E-C8C87CF8DE9E}" name="Column9824" dataDxfId="6997"/>
    <tableColumn id="9836" xr3:uid="{0F2C0A4F-DB08-4D41-AEA5-9AE5C0AB5793}" name="Column9825" dataDxfId="6996"/>
    <tableColumn id="9837" xr3:uid="{25D2CC9A-FC8F-4943-884B-A46D7CFCE199}" name="Column9826" dataDxfId="6995"/>
    <tableColumn id="9838" xr3:uid="{6A8155F6-C3E6-49A9-80AC-44EDDD8C4255}" name="Column9827" dataDxfId="6994"/>
    <tableColumn id="9839" xr3:uid="{321CBFAE-5C36-4D31-9C67-35A14D5217B5}" name="Column9828" dataDxfId="6993"/>
    <tableColumn id="9840" xr3:uid="{A3D32149-6E4E-4D69-B854-244C78EBCE4D}" name="Column9829" dataDxfId="6992"/>
    <tableColumn id="9841" xr3:uid="{052559A1-C673-4F2F-8292-85CDC8006BA9}" name="Column9830" dataDxfId="6991"/>
    <tableColumn id="9842" xr3:uid="{6707238A-9371-4814-8647-7CA064462B8B}" name="Column9831" dataDxfId="6990"/>
    <tableColumn id="9843" xr3:uid="{560CA0C2-0490-4E77-904F-0798D7CB05AB}" name="Column9832" dataDxfId="6989"/>
    <tableColumn id="9844" xr3:uid="{8C621D89-74C5-4218-BA1C-30CF860ACD4A}" name="Column9833" dataDxfId="6988"/>
    <tableColumn id="9845" xr3:uid="{77571723-8F9B-4F00-9162-D55321282F6C}" name="Column9834" dataDxfId="6987"/>
    <tableColumn id="9846" xr3:uid="{1F53EB45-B99E-4CC4-999E-101A33A15339}" name="Column9835" dataDxfId="6986"/>
    <tableColumn id="9847" xr3:uid="{B41D1B81-5D71-4AAD-9417-4C9B47110307}" name="Column9836" dataDxfId="6985"/>
    <tableColumn id="9848" xr3:uid="{DF36E8A7-5BCF-4D63-B40F-A2F881266CE9}" name="Column9837" dataDxfId="6984"/>
    <tableColumn id="9849" xr3:uid="{25D4D043-3EBB-4911-91BD-65B234B192A6}" name="Column9838" dataDxfId="6983"/>
    <tableColumn id="9850" xr3:uid="{5684BE52-CF8C-4349-AA9B-611433038D21}" name="Column9839" dataDxfId="6982"/>
    <tableColumn id="9851" xr3:uid="{BA1664B2-A760-4AA7-9264-3F645FD330F8}" name="Column9840" dataDxfId="6981"/>
    <tableColumn id="9852" xr3:uid="{AFD44419-A959-47F4-95AD-9496E59D3024}" name="Column9841" dataDxfId="6980"/>
    <tableColumn id="9853" xr3:uid="{CB18D541-B2A3-47B9-8D98-BB8159E167BA}" name="Column9842" dataDxfId="6979"/>
    <tableColumn id="9854" xr3:uid="{AE627026-8851-4BB1-8E97-7860731EDE5F}" name="Column9843" dataDxfId="6978"/>
    <tableColumn id="9855" xr3:uid="{057CE25B-B2F3-4418-9DD0-1002B316B2DF}" name="Column9844" dataDxfId="6977"/>
    <tableColumn id="9856" xr3:uid="{BE37496F-F9E6-4151-B62B-345AF9885134}" name="Column9845" dataDxfId="6976"/>
    <tableColumn id="9857" xr3:uid="{8BAA0454-F8F4-413B-B7DD-F6A79C4F4874}" name="Column9846" dataDxfId="6975"/>
    <tableColumn id="9858" xr3:uid="{8ABA238B-C88B-4373-8CDA-3A2DFC51BE43}" name="Column9847" dataDxfId="6974"/>
    <tableColumn id="9859" xr3:uid="{D7A1B994-DE60-4281-AEC2-3F4A0F7A6F54}" name="Column9848" dataDxfId="6973"/>
    <tableColumn id="9860" xr3:uid="{F10C9B06-D156-4502-A450-C8DE07A0F746}" name="Column9849" dataDxfId="6972"/>
    <tableColumn id="9861" xr3:uid="{25199935-67E1-468B-A76C-0443E9EF9D80}" name="Column9850" dataDxfId="6971"/>
    <tableColumn id="9862" xr3:uid="{84893993-ACAD-4C7E-BE94-7EFA37896341}" name="Column9851" dataDxfId="6970"/>
    <tableColumn id="9863" xr3:uid="{715FB573-8AFF-4880-B150-03CBE78BA4F9}" name="Column9852" dataDxfId="6969"/>
    <tableColumn id="9864" xr3:uid="{0E56BD43-702B-4C5A-BE21-24750645E8EF}" name="Column9853" dataDxfId="6968"/>
    <tableColumn id="9865" xr3:uid="{E987A7E3-C146-4AB0-8E52-D3731BC5F4FA}" name="Column9854" dataDxfId="6967"/>
    <tableColumn id="9866" xr3:uid="{F77EC0AA-1434-432A-A98B-0DEEA3AEB585}" name="Column9855" dataDxfId="6966"/>
    <tableColumn id="9867" xr3:uid="{A5D153DF-2351-4F1D-80D0-7E4EBBD5F3B5}" name="Column9856" dataDxfId="6965"/>
    <tableColumn id="9868" xr3:uid="{04B4C92F-6E12-466C-B46A-A0268EB03A08}" name="Column9857" dataDxfId="6964"/>
    <tableColumn id="9869" xr3:uid="{7C04E610-93CB-4B8A-88C6-F5B292E83A76}" name="Column9858" dataDxfId="6963"/>
    <tableColumn id="9870" xr3:uid="{8DDC0F20-35C1-4EB0-B4C2-0C83F6AE47C2}" name="Column9859" dataDxfId="6962"/>
    <tableColumn id="9871" xr3:uid="{52D3EF66-D343-4E72-B96D-1E3FA5D7FDB6}" name="Column9860" dataDxfId="6961"/>
    <tableColumn id="9872" xr3:uid="{A2055906-8D51-4B61-8BE8-912F3E05C648}" name="Column9861" dataDxfId="6960"/>
    <tableColumn id="9873" xr3:uid="{84319961-4194-4324-91F3-C6008ED71C27}" name="Column9862" dataDxfId="6959"/>
    <tableColumn id="9874" xr3:uid="{12EF13CB-3457-425C-8022-BF89C1EFE85F}" name="Column9863" dataDxfId="6958"/>
    <tableColumn id="9875" xr3:uid="{D1E3259B-3293-472C-A4C9-76BC2A0396C3}" name="Column9864" dataDxfId="6957"/>
    <tableColumn id="9876" xr3:uid="{1EE804A0-3809-47A1-829C-FDDABC8F10D5}" name="Column9865" dataDxfId="6956"/>
    <tableColumn id="9877" xr3:uid="{BF2B6DDB-F013-4E5C-999B-74D158470D0A}" name="Column9866" dataDxfId="6955"/>
    <tableColumn id="9878" xr3:uid="{48EF40AD-F56D-47B3-B57D-D6559C856459}" name="Column9867" dataDxfId="6954"/>
    <tableColumn id="9879" xr3:uid="{0AD98B31-CBB2-48CB-A37E-E44BF4AFC775}" name="Column9868" dataDxfId="6953"/>
    <tableColumn id="9880" xr3:uid="{21A62360-6DAB-4E2C-98DA-9B9CF73668DB}" name="Column9869" dataDxfId="6952"/>
    <tableColumn id="9881" xr3:uid="{47C6ECD2-9E39-4961-8C95-83D5C8400634}" name="Column9870" dataDxfId="6951"/>
    <tableColumn id="9882" xr3:uid="{CB4CAF44-D30A-40DC-91EA-1B07B4430209}" name="Column9871" dataDxfId="6950"/>
    <tableColumn id="9883" xr3:uid="{D12C2D0A-C9EF-4247-9917-943B4268D484}" name="Column9872" dataDxfId="6949"/>
    <tableColumn id="9884" xr3:uid="{9D13C358-9695-49C9-9B24-5BFE15FBA3A5}" name="Column9873" dataDxfId="6948"/>
    <tableColumn id="9885" xr3:uid="{CE4F9FAA-6D8E-4699-9922-00FBA2B55EC3}" name="Column9874" dataDxfId="6947"/>
    <tableColumn id="9886" xr3:uid="{4093EB97-9738-47C1-82E0-818FAF8FC11A}" name="Column9875" dataDxfId="6946"/>
    <tableColumn id="9887" xr3:uid="{0AE95A71-F23E-467E-B8CA-62635020ED18}" name="Column9876" dataDxfId="6945"/>
    <tableColumn id="9888" xr3:uid="{D9A4D971-9DCF-443F-ADED-02513445DA39}" name="Column9877" dataDxfId="6944"/>
    <tableColumn id="9889" xr3:uid="{4EB9CE2A-F868-4B9D-823C-58B5A408D6D0}" name="Column9878" dataDxfId="6943"/>
    <tableColumn id="9890" xr3:uid="{ED7C36EE-F310-4843-AB2A-C4B2AE646E1B}" name="Column9879" dataDxfId="6942"/>
    <tableColumn id="9891" xr3:uid="{968E40A6-B177-4014-8CE6-FD415C4951A6}" name="Column9880" dataDxfId="6941"/>
    <tableColumn id="9892" xr3:uid="{0FE9F037-57AA-4E7B-8E22-96891A61C14B}" name="Column9881" dataDxfId="6940"/>
    <tableColumn id="9893" xr3:uid="{79974F7A-482D-4CE8-BB5F-6FAF8F721EB8}" name="Column9882" dataDxfId="6939"/>
    <tableColumn id="9894" xr3:uid="{4264872C-14D3-493F-B4E6-9C39EC7A8B55}" name="Column9883" dataDxfId="6938"/>
    <tableColumn id="9895" xr3:uid="{4E285784-DD55-43FF-8490-D4F1D500E821}" name="Column9884" dataDxfId="6937"/>
    <tableColumn id="9896" xr3:uid="{CA577659-8F92-4FD9-AA62-55C21155E71E}" name="Column9885" dataDxfId="6936"/>
    <tableColumn id="9897" xr3:uid="{82EC9EFF-174C-4819-9BAE-E9E8B918A339}" name="Column9886" dataDxfId="6935"/>
    <tableColumn id="9898" xr3:uid="{58A70581-F9E1-4608-A334-B2CFCE201AD6}" name="Column9887" dataDxfId="6934"/>
    <tableColumn id="9899" xr3:uid="{BA262915-BFD9-46DB-B252-E52510EFEB82}" name="Column9888" dataDxfId="6933"/>
    <tableColumn id="9900" xr3:uid="{E8E26264-18EA-4EDB-99BB-BE4CA18C3F4E}" name="Column9889" dataDxfId="6932"/>
    <tableColumn id="9901" xr3:uid="{EAFCB1B4-FA1F-472F-B399-0B424879B77E}" name="Column9890" dataDxfId="6931"/>
    <tableColumn id="9902" xr3:uid="{F0D1B7E9-5DD0-4A66-8597-EF8A84069FC7}" name="Column9891" dataDxfId="6930"/>
    <tableColumn id="9903" xr3:uid="{6E458D9C-B274-4020-A0BD-8CC0541FB6FB}" name="Column9892" dataDxfId="6929"/>
    <tableColumn id="9904" xr3:uid="{E3ACEF19-94D2-4FC9-99B0-A2705BC04CD5}" name="Column9893" dataDxfId="6928"/>
    <tableColumn id="9905" xr3:uid="{7EBDC530-5141-4ABB-9782-A44FBBF210C6}" name="Column9894" dataDxfId="6927"/>
    <tableColumn id="9906" xr3:uid="{B6DF0E1C-32FB-43A6-9187-D18650C352A0}" name="Column9895" dataDxfId="6926"/>
    <tableColumn id="9907" xr3:uid="{0BBB7D6B-68F4-49C7-8A36-34651D43ED2D}" name="Column9896" dataDxfId="6925"/>
    <tableColumn id="9908" xr3:uid="{58A66071-258B-4C89-826C-8D8C115D2210}" name="Column9897" dataDxfId="6924"/>
    <tableColumn id="9909" xr3:uid="{478EA76E-38EA-4A6D-B853-FAB628EE0132}" name="Column9898" dataDxfId="6923"/>
    <tableColumn id="9910" xr3:uid="{4BC622EE-AB83-421A-9390-1FE45B3E7F2B}" name="Column9899" dataDxfId="6922"/>
    <tableColumn id="9911" xr3:uid="{EB01D4BC-E04A-438E-970A-B2A44FF93475}" name="Column9900" dataDxfId="6921"/>
    <tableColumn id="9912" xr3:uid="{89B1C275-9E3E-4D91-89CA-D32CFD4B1B26}" name="Column9901" dataDxfId="6920"/>
    <tableColumn id="9913" xr3:uid="{E80C3F30-BE6A-4E51-918F-D8CAB9D1BDE3}" name="Column9902" dataDxfId="6919"/>
    <tableColumn id="9914" xr3:uid="{7A5E6996-686C-4F15-8AC0-AB3256463912}" name="Column9903" dataDxfId="6918"/>
    <tableColumn id="9915" xr3:uid="{3C159DD2-870E-4AD5-B926-E0EE8A1D6894}" name="Column9904" dataDxfId="6917"/>
    <tableColumn id="9916" xr3:uid="{8A9A8ADA-9E7D-4182-A0AD-6C1A80D2E5E0}" name="Column9905" dataDxfId="6916"/>
    <tableColumn id="9917" xr3:uid="{1C907EA2-2555-4810-A53A-578F3C89F7AE}" name="Column9906" dataDxfId="6915"/>
    <tableColumn id="9918" xr3:uid="{6670F1DC-8793-48EA-A84D-FE42CA35F1BA}" name="Column9907" dataDxfId="6914"/>
    <tableColumn id="9919" xr3:uid="{20BDF336-8754-444A-994F-C84E43F102F6}" name="Column9908" dataDxfId="6913"/>
    <tableColumn id="9920" xr3:uid="{AF931F57-CEC0-4A2F-B099-F672CBE7F2FD}" name="Column9909" dataDxfId="6912"/>
    <tableColumn id="9921" xr3:uid="{537FE7BA-0B1C-4D8A-9AF6-B4D239100525}" name="Column9910" dataDxfId="6911"/>
    <tableColumn id="9922" xr3:uid="{6A76BEEF-6A2F-411E-ACC7-0E0BD835F0C9}" name="Column9911" dataDxfId="6910"/>
    <tableColumn id="9923" xr3:uid="{885E1BD9-1122-4FF0-9467-A30E2E7B07E7}" name="Column9912" dataDxfId="6909"/>
    <tableColumn id="9924" xr3:uid="{C36E8EB6-CC3A-4444-952C-A83FCC639FBE}" name="Column9913" dataDxfId="6908"/>
    <tableColumn id="9925" xr3:uid="{0000E0CA-B1CA-4632-8BA2-3369C13CC5F5}" name="Column9914" dataDxfId="6907"/>
    <tableColumn id="9926" xr3:uid="{B0EEA943-3B29-49AE-B9AD-038682CD7902}" name="Column9915" dataDxfId="6906"/>
    <tableColumn id="9927" xr3:uid="{657BCCF4-8108-404C-ABC8-F6C86FB472FA}" name="Column9916" dataDxfId="6905"/>
    <tableColumn id="9928" xr3:uid="{39A2FBF9-F65F-4BD4-80BA-35F03526EC2C}" name="Column9917" dataDxfId="6904"/>
    <tableColumn id="9929" xr3:uid="{8390D6B5-26A7-4B43-9909-B763AAF5E171}" name="Column9918" dataDxfId="6903"/>
    <tableColumn id="9930" xr3:uid="{A30B50CA-7E68-441B-8AEB-F7C571A7554A}" name="Column9919" dataDxfId="6902"/>
    <tableColumn id="9931" xr3:uid="{F5F4DBA0-4AAB-421B-832F-E70E6EB55E5D}" name="Column9920" dataDxfId="6901"/>
    <tableColumn id="9932" xr3:uid="{22674494-A755-4A6D-84FC-DFD9AA0FA1DA}" name="Column9921" dataDxfId="6900"/>
    <tableColumn id="9933" xr3:uid="{2E577896-2682-44B7-AFE3-1E20772EE3AE}" name="Column9922" dataDxfId="6899"/>
    <tableColumn id="9934" xr3:uid="{00F1A28F-8825-4EA3-85C5-66E0442D7AEF}" name="Column9923" dataDxfId="6898"/>
    <tableColumn id="9935" xr3:uid="{ADEA8E1F-24C2-4225-AA3F-7399C8BBE73A}" name="Column9924" dataDxfId="6897"/>
    <tableColumn id="9936" xr3:uid="{E5297719-90B5-4856-A743-22B277366B96}" name="Column9925" dataDxfId="6896"/>
    <tableColumn id="9937" xr3:uid="{63A8E2A3-5892-4480-8A80-DD71D23931F6}" name="Column9926" dataDxfId="6895"/>
    <tableColumn id="9938" xr3:uid="{20E1C56C-E359-4741-A9B3-E6C63E01890C}" name="Column9927" dataDxfId="6894"/>
    <tableColumn id="9939" xr3:uid="{4FB31746-E74C-4DA0-922E-EC3BA7387566}" name="Column9928" dataDxfId="6893"/>
    <tableColumn id="9940" xr3:uid="{B00E4C7C-C29B-44BE-B125-A1CE9F707086}" name="Column9929" dataDxfId="6892"/>
    <tableColumn id="9941" xr3:uid="{FA5B175E-58F3-4541-B806-9F4DEB326913}" name="Column9930" dataDxfId="6891"/>
    <tableColumn id="9942" xr3:uid="{414522C1-48FA-41DB-BFC4-C22CC490CBC0}" name="Column9931" dataDxfId="6890"/>
    <tableColumn id="9943" xr3:uid="{D39A2AEA-8D5C-4A30-90F9-30FCCE038DBF}" name="Column9932" dataDxfId="6889"/>
    <tableColumn id="9944" xr3:uid="{92AB84D7-AA9D-45DF-9B58-C05033A345DA}" name="Column9933" dataDxfId="6888"/>
    <tableColumn id="9945" xr3:uid="{18B8F9A2-7044-49E5-B8A3-7DE49C8685C1}" name="Column9934" dataDxfId="6887"/>
    <tableColumn id="9946" xr3:uid="{031136F9-C9CD-4235-97EF-8A7E593E1D96}" name="Column9935" dataDxfId="6886"/>
    <tableColumn id="9947" xr3:uid="{16811BF8-041E-40F2-97E2-56B35231B40B}" name="Column9936" dataDxfId="6885"/>
    <tableColumn id="9948" xr3:uid="{7C6BB1F1-F352-4214-BF68-A120FB36CEF2}" name="Column9937" dataDxfId="6884"/>
    <tableColumn id="9949" xr3:uid="{0366FF53-40BD-4285-B973-5739E8C03C54}" name="Column9938" dataDxfId="6883"/>
    <tableColumn id="9950" xr3:uid="{08B5EFCC-C99D-492A-AFF0-53E0366318C9}" name="Column9939" dataDxfId="6882"/>
    <tableColumn id="9951" xr3:uid="{460785AA-4BB6-4A2F-872F-76F057021141}" name="Column9940" dataDxfId="6881"/>
    <tableColumn id="9952" xr3:uid="{B60A8CF3-28B6-4797-A7C5-3A6C1F3C4266}" name="Column9941" dataDxfId="6880"/>
    <tableColumn id="9953" xr3:uid="{93CAE30D-EE4B-4F3A-9299-8FD8389BA72F}" name="Column9942" dataDxfId="6879"/>
    <tableColumn id="9954" xr3:uid="{9DD58A1C-BCBE-41DE-9B48-883BCE2DCB12}" name="Column9943" dataDxfId="6878"/>
    <tableColumn id="9955" xr3:uid="{C8FB696D-B64A-42BE-A92F-5B90ABDB6405}" name="Column9944" dataDxfId="6877"/>
    <tableColumn id="9956" xr3:uid="{A5DECF3F-8F5E-46E7-BE06-37E532B2814C}" name="Column9945" dataDxfId="6876"/>
    <tableColumn id="9957" xr3:uid="{D8329142-7D06-4A6A-B4B7-DF01940DEC23}" name="Column9946" dataDxfId="6875"/>
    <tableColumn id="9958" xr3:uid="{36B19D70-E153-4B06-9C35-8449C47BE10D}" name="Column9947" dataDxfId="6874"/>
    <tableColumn id="9959" xr3:uid="{95C75BC4-4DCB-4C36-96F3-1C26F7D5FEB9}" name="Column9948" dataDxfId="6873"/>
    <tableColumn id="9960" xr3:uid="{4D89BBDC-86AD-4EA6-B87C-4FA789A50BE6}" name="Column9949" dataDxfId="6872"/>
    <tableColumn id="9961" xr3:uid="{6ABECB7C-B493-47F3-8F47-A4629A9DE0BC}" name="Column9950" dataDxfId="6871"/>
    <tableColumn id="9962" xr3:uid="{3B738E46-BBEC-4A53-A59C-812E7E2B7B4E}" name="Column9951" dataDxfId="6870"/>
    <tableColumn id="9963" xr3:uid="{A7CC55D9-0ECE-4C36-B00B-AEC5AD2A5674}" name="Column9952" dataDxfId="6869"/>
    <tableColumn id="9964" xr3:uid="{5676437F-61A0-4108-8FA0-172E2D001377}" name="Column9953" dataDxfId="6868"/>
    <tableColumn id="9965" xr3:uid="{072FA6D4-DACF-48CA-AC08-093E565E1A1A}" name="Column9954" dataDxfId="6867"/>
    <tableColumn id="9966" xr3:uid="{C7392A8B-991E-41A5-A231-20BE36B6EB09}" name="Column9955" dataDxfId="6866"/>
    <tableColumn id="9967" xr3:uid="{8473D047-CD96-4F88-9CB0-EB913EAADB11}" name="Column9956" dataDxfId="6865"/>
    <tableColumn id="9968" xr3:uid="{298B5845-036E-46BA-B344-351E75E21943}" name="Column9957" dataDxfId="6864"/>
    <tableColumn id="9969" xr3:uid="{2D8FFAF1-B443-43F5-BF0A-4C9EA816DAE4}" name="Column9958" dataDxfId="6863"/>
    <tableColumn id="9970" xr3:uid="{7D438BCF-C217-4B7D-82EC-CE6735E58BC1}" name="Column9959" dataDxfId="6862"/>
    <tableColumn id="9971" xr3:uid="{6E86BA68-AF49-4889-956B-8E00D76173B7}" name="Column9960" dataDxfId="6861"/>
    <tableColumn id="9972" xr3:uid="{C58DD29B-12E1-42F5-A438-9AA7602DE342}" name="Column9961" dataDxfId="6860"/>
    <tableColumn id="9973" xr3:uid="{EFE5F185-7E39-48E6-86FA-71F90196DF62}" name="Column9962" dataDxfId="6859"/>
    <tableColumn id="9974" xr3:uid="{66CFD192-070D-47C6-A81B-39AA079711C0}" name="Column9963" dataDxfId="6858"/>
    <tableColumn id="9975" xr3:uid="{EFA997AB-DC31-4FF5-ABD8-AA80E19B1A0E}" name="Column9964" dataDxfId="6857"/>
    <tableColumn id="9976" xr3:uid="{50CA3D56-23C7-4392-B1A7-221D2BB2D5D0}" name="Column9965" dataDxfId="6856"/>
    <tableColumn id="9977" xr3:uid="{F62531B0-8C60-4A98-B3C7-F18BCAD8F96C}" name="Column9966" dataDxfId="6855"/>
    <tableColumn id="9978" xr3:uid="{A8C27819-E1DD-4321-A5A2-C2F128290730}" name="Column9967" dataDxfId="6854"/>
    <tableColumn id="9979" xr3:uid="{DB9AAFF1-0ED7-41A6-90DD-14A11350E246}" name="Column9968" dataDxfId="6853"/>
    <tableColumn id="9980" xr3:uid="{F4C9E766-9E64-413C-9368-533917EE60B5}" name="Column9969" dataDxfId="6852"/>
    <tableColumn id="9981" xr3:uid="{D4F5A7D9-CCF2-4ADF-90F6-2DEDD448AC50}" name="Column9970" dataDxfId="6851"/>
    <tableColumn id="9982" xr3:uid="{8494666D-87FE-4737-9919-7CB745BF03A4}" name="Column9971" dataDxfId="6850"/>
    <tableColumn id="9983" xr3:uid="{7A9FA8CD-F443-45A4-BA8F-3A202D8EFC73}" name="Column9972" dataDxfId="6849"/>
    <tableColumn id="9984" xr3:uid="{9F7F0ACC-876C-4470-BAA4-DC24D8C64D0E}" name="Column9973" dataDxfId="6848"/>
    <tableColumn id="9985" xr3:uid="{96AE7FFE-8D3F-4757-A31F-692F7D4B58F1}" name="Column9974" dataDxfId="6847"/>
    <tableColumn id="9986" xr3:uid="{F7034D60-F87B-45CE-B71B-00EFD6E5D16B}" name="Column9975" dataDxfId="6846"/>
    <tableColumn id="9987" xr3:uid="{F0C023CC-86AC-41F3-8A28-AB87541E74B5}" name="Column9976" dataDxfId="6845"/>
    <tableColumn id="9988" xr3:uid="{49D3260F-448C-472C-9144-4483D3AF2B5D}" name="Column9977" dataDxfId="6844"/>
    <tableColumn id="9989" xr3:uid="{5D111ACA-F24A-47B7-85BE-1620F13F7721}" name="Column9978" dataDxfId="6843"/>
    <tableColumn id="9990" xr3:uid="{D5503871-D26D-4FA1-AEE5-481F1A09AA94}" name="Column9979" dataDxfId="6842"/>
    <tableColumn id="9991" xr3:uid="{2CAFD254-19B0-4020-BF67-5EF3B98F8C47}" name="Column9980" dataDxfId="6841"/>
    <tableColumn id="9992" xr3:uid="{47E17115-49D1-43A3-BFD4-E723F87EC6BF}" name="Column9981" dataDxfId="6840"/>
    <tableColumn id="9993" xr3:uid="{87133B70-1B39-4DB9-BA79-C866398FFF6B}" name="Column9982" dataDxfId="6839"/>
    <tableColumn id="9994" xr3:uid="{F310E924-C40D-4AD1-9C7F-F33DC0F41E71}" name="Column9983" dataDxfId="6838"/>
    <tableColumn id="9995" xr3:uid="{E39BC5B5-0987-492E-BC20-19239B290CB3}" name="Column9984" dataDxfId="6837"/>
    <tableColumn id="9996" xr3:uid="{11CCC73C-5B2A-44BF-A781-4BB09B854B52}" name="Column9985" dataDxfId="6836"/>
    <tableColumn id="9997" xr3:uid="{0E957267-F816-4A17-ABAE-0DC7566F51E7}" name="Column9986" dataDxfId="6835"/>
    <tableColumn id="9998" xr3:uid="{EB8F518D-3EF2-4BE6-B5BF-7DF035014B1D}" name="Column9987" dataDxfId="6834"/>
    <tableColumn id="9999" xr3:uid="{5E872481-D70E-4FC4-992B-8F1812F42C5C}" name="Column9988" dataDxfId="6833"/>
    <tableColumn id="10000" xr3:uid="{CF98A99B-A4E7-4DF2-AD58-F7E42634A546}" name="Column9989" dataDxfId="6832"/>
    <tableColumn id="10001" xr3:uid="{ACE8E1E2-CE4C-43D4-8F8D-45FE7D4FD1A2}" name="Column9990" dataDxfId="6831"/>
    <tableColumn id="10002" xr3:uid="{96744C4F-3D38-48F7-9AAD-D9165AC7821E}" name="Column9991" dataDxfId="6830"/>
    <tableColumn id="10003" xr3:uid="{5A2A7CEB-A157-436B-90B0-1DD330E56E32}" name="Column9992" dataDxfId="6829"/>
    <tableColumn id="10004" xr3:uid="{C39571FC-4EF2-4D7D-A89E-F6850A6F60D9}" name="Column9993" dataDxfId="6828"/>
    <tableColumn id="10005" xr3:uid="{8635E39C-454A-4F01-8B26-8F0A126589C7}" name="Column9994" dataDxfId="6827"/>
    <tableColumn id="10006" xr3:uid="{19DF630A-4BEA-4A95-A7B6-F20EAD775A27}" name="Column9995" dataDxfId="6826"/>
    <tableColumn id="10007" xr3:uid="{0DA78ED5-1C02-45E6-9F88-A1B2FBAFC5E8}" name="Column9996" dataDxfId="6825"/>
    <tableColumn id="10008" xr3:uid="{50668148-0DE2-4F80-877E-0560B362AEDD}" name="Column9997" dataDxfId="6824"/>
    <tableColumn id="10009" xr3:uid="{4B5A9BE8-FF4F-4321-A371-78DDD1BAC2E9}" name="Column9998" dataDxfId="6823"/>
    <tableColumn id="10010" xr3:uid="{78119E36-6E49-407A-82A7-312EC1E2B1B9}" name="Column9999" dataDxfId="6822"/>
    <tableColumn id="10011" xr3:uid="{3D0DFE3B-0230-489E-A192-191687CA892F}" name="Column10000" dataDxfId="6821"/>
    <tableColumn id="10012" xr3:uid="{AFBECB3B-6387-47E4-A555-FABB15C7EC39}" name="Column10001" dataDxfId="6820"/>
    <tableColumn id="10013" xr3:uid="{EC4D39A7-7527-49DA-83B9-32AF215FD95A}" name="Column10002" dataDxfId="6819"/>
    <tableColumn id="10014" xr3:uid="{D09BEA00-DA95-4622-B1F0-1885A61E1221}" name="Column10003" dataDxfId="6818"/>
    <tableColumn id="10015" xr3:uid="{478EEAA4-C4F5-4751-B9C1-1BBE8731F862}" name="Column10004" dataDxfId="6817"/>
    <tableColumn id="10016" xr3:uid="{D0575A6E-6771-423E-AC36-F7FC13CF5A16}" name="Column10005" dataDxfId="6816"/>
    <tableColumn id="10017" xr3:uid="{8DFE980E-4B14-4FB8-9ECA-B255A292EEB4}" name="Column10006" dataDxfId="6815"/>
    <tableColumn id="10018" xr3:uid="{D464CCC5-28BA-452B-A89F-FCB8645408F1}" name="Column10007" dataDxfId="6814"/>
    <tableColumn id="10019" xr3:uid="{FF968E7D-D8CB-49DA-919E-CD41CE2D66BE}" name="Column10008" dataDxfId="6813"/>
    <tableColumn id="10020" xr3:uid="{F12B4D26-227B-4813-B4AB-86F5578BDBF5}" name="Column10009" dataDxfId="6812"/>
    <tableColumn id="10021" xr3:uid="{98080C8C-3F8F-4D09-BB9E-13F4203CFF4F}" name="Column10010" dataDxfId="6811"/>
    <tableColumn id="10022" xr3:uid="{AF19BE52-497C-47E7-8718-55005CE996E9}" name="Column10011" dataDxfId="6810"/>
    <tableColumn id="10023" xr3:uid="{5C2175F5-D247-4BD3-B106-E3874D32D6CD}" name="Column10012" dataDxfId="6809"/>
    <tableColumn id="10024" xr3:uid="{6F92C4F2-E762-456E-B300-BFDB11884BED}" name="Column10013" dataDxfId="6808"/>
    <tableColumn id="10025" xr3:uid="{06045676-9A99-43D3-A940-9E26435704F2}" name="Column10014" dataDxfId="6807"/>
    <tableColumn id="10026" xr3:uid="{A395D2DF-C7DC-4CA5-9AC8-78684B0FCBE6}" name="Column10015" dataDxfId="6806"/>
    <tableColumn id="10027" xr3:uid="{32C57C66-8819-4E7A-B95C-284B0DA8FCAF}" name="Column10016" dataDxfId="6805"/>
    <tableColumn id="10028" xr3:uid="{A703BF7B-5644-4756-A372-BDE51077ECCF}" name="Column10017" dataDxfId="6804"/>
    <tableColumn id="10029" xr3:uid="{56342026-C6AB-4656-9A3F-C661516F270D}" name="Column10018" dataDxfId="6803"/>
    <tableColumn id="10030" xr3:uid="{DF30EBCB-35ED-4530-A345-6BFB3C51D04B}" name="Column10019" dataDxfId="6802"/>
    <tableColumn id="10031" xr3:uid="{D8A78FE8-3355-4FEE-A565-E270A8945BBB}" name="Column10020" dataDxfId="6801"/>
    <tableColumn id="10032" xr3:uid="{CE50E58E-7D0B-4233-B7EB-604E68E7F398}" name="Column10021" dataDxfId="6800"/>
    <tableColumn id="10033" xr3:uid="{E8127DB5-7A68-4A56-96C6-5CFCE6F8700D}" name="Column10022" dataDxfId="6799"/>
    <tableColumn id="10034" xr3:uid="{D1B20E52-8AF9-4451-B26B-578110528F9B}" name="Column10023" dataDxfId="6798"/>
    <tableColumn id="10035" xr3:uid="{006F4441-314B-4986-A72A-747FCE4E5A39}" name="Column10024" dataDxfId="6797"/>
    <tableColumn id="10036" xr3:uid="{30E52DCF-DAF5-4E06-8006-3F1D0E25DF23}" name="Column10025" dataDxfId="6796"/>
    <tableColumn id="10037" xr3:uid="{D1F7B2BF-6011-4ABE-9938-F76C814C783A}" name="Column10026" dataDxfId="6795"/>
    <tableColumn id="10038" xr3:uid="{7D6CF360-2724-4288-B387-52B3ACB19660}" name="Column10027" dataDxfId="6794"/>
    <tableColumn id="10039" xr3:uid="{F61C548F-D794-42B8-9C94-563785C512BC}" name="Column10028" dataDxfId="6793"/>
    <tableColumn id="10040" xr3:uid="{1A17FEDF-F3C9-47D3-9497-B3D2F94AD7FE}" name="Column10029" dataDxfId="6792"/>
    <tableColumn id="10041" xr3:uid="{54FF5CAB-4072-4ABC-996F-DBFC0C8E9635}" name="Column10030" dataDxfId="6791"/>
    <tableColumn id="10042" xr3:uid="{AA0CE518-B1BF-4AC2-A6F8-C87C82BD317D}" name="Column10031" dataDxfId="6790"/>
    <tableColumn id="10043" xr3:uid="{88FE44A3-3CBD-43AE-A97C-AF3B5F39FD1F}" name="Column10032" dataDxfId="6789"/>
    <tableColumn id="10044" xr3:uid="{FFC292EE-A8E2-4AD3-8BB0-D509B16E94EB}" name="Column10033" dataDxfId="6788"/>
    <tableColumn id="10045" xr3:uid="{90E9E042-F52C-4397-B6D1-03AA5FF3039F}" name="Column10034" dataDxfId="6787"/>
    <tableColumn id="10046" xr3:uid="{ECCCA3CC-A476-415B-8481-A5043B7E3DCC}" name="Column10035" dataDxfId="6786"/>
    <tableColumn id="10047" xr3:uid="{9D8E96DA-09AA-4570-97D9-9377FF0B1FD0}" name="Column10036" dataDxfId="6785"/>
    <tableColumn id="10048" xr3:uid="{9610F50F-8C4E-484B-9221-9D673748AAE9}" name="Column10037" dataDxfId="6784"/>
    <tableColumn id="10049" xr3:uid="{12204E1C-8BCB-4665-BF84-91BB22E076ED}" name="Column10038" dataDxfId="6783"/>
    <tableColumn id="10050" xr3:uid="{30125BB6-6FAF-454B-A469-A0700F4D1CFA}" name="Column10039" dataDxfId="6782"/>
    <tableColumn id="10051" xr3:uid="{0E9BE61D-3C99-472F-B5FA-E581DBE7EAE4}" name="Column10040" dataDxfId="6781"/>
    <tableColumn id="10052" xr3:uid="{64B8D4CE-6EB2-4D76-AAE3-8B57209AF624}" name="Column10041" dataDxfId="6780"/>
    <tableColumn id="10053" xr3:uid="{65FF6D0A-2351-484E-A595-00587CB3F688}" name="Column10042" dataDxfId="6779"/>
    <tableColumn id="10054" xr3:uid="{FFD3F737-A6CD-4831-95BC-40654EC6EF81}" name="Column10043" dataDxfId="6778"/>
    <tableColumn id="10055" xr3:uid="{2DB36283-CB9C-4F1D-99BE-D01576111298}" name="Column10044" dataDxfId="6777"/>
    <tableColumn id="10056" xr3:uid="{E1074593-E628-4A23-9061-041D69E291DD}" name="Column10045" dataDxfId="6776"/>
    <tableColumn id="10057" xr3:uid="{24789E96-2480-4381-BAAD-8D22F3DAD66D}" name="Column10046" dataDxfId="6775"/>
    <tableColumn id="10058" xr3:uid="{3CB7568A-5573-4EBC-9BEC-AC40ABDE6EA6}" name="Column10047" dataDxfId="6774"/>
    <tableColumn id="10059" xr3:uid="{04923DC5-8CC1-4CB7-97B7-082E48E18578}" name="Column10048" dataDxfId="6773"/>
    <tableColumn id="10060" xr3:uid="{A0083E45-D296-4FA9-B143-CC10BC026F96}" name="Column10049" dataDxfId="6772"/>
    <tableColumn id="10061" xr3:uid="{4540E2AC-58CD-48E9-BE68-A674A0EAB5BC}" name="Column10050" dataDxfId="6771"/>
    <tableColumn id="10062" xr3:uid="{33D1E379-E9FB-4420-B582-D4FDA12F1629}" name="Column10051" dataDxfId="6770"/>
    <tableColumn id="10063" xr3:uid="{35559FBB-DA1F-459D-A2D3-DC53BDB80F99}" name="Column10052" dataDxfId="6769"/>
    <tableColumn id="10064" xr3:uid="{3F5CEF2E-315D-468C-8383-1D7496C7FB6E}" name="Column10053" dataDxfId="6768"/>
    <tableColumn id="10065" xr3:uid="{0E8D8749-59F8-4836-87F1-893784D453A7}" name="Column10054" dataDxfId="6767"/>
    <tableColumn id="10066" xr3:uid="{7FB37E80-5251-4C06-AA80-613B1943F308}" name="Column10055" dataDxfId="6766"/>
    <tableColumn id="10067" xr3:uid="{BE7948A4-6F47-4286-863F-F8D49BD9BF91}" name="Column10056" dataDxfId="6765"/>
    <tableColumn id="10068" xr3:uid="{E98C636C-1297-492D-A281-CB0322246238}" name="Column10057" dataDxfId="6764"/>
    <tableColumn id="10069" xr3:uid="{054D0EB6-CD4B-42EA-982C-B9B9C010C15E}" name="Column10058" dataDxfId="6763"/>
    <tableColumn id="10070" xr3:uid="{28094EE1-A62D-49D0-860D-AA15A2C759B0}" name="Column10059" dataDxfId="6762"/>
    <tableColumn id="10071" xr3:uid="{A85875F6-2A52-4733-AB23-0760F2599E17}" name="Column10060" dataDxfId="6761"/>
    <tableColumn id="10072" xr3:uid="{0E189DC4-1C39-4F7A-9096-0267D1660661}" name="Column10061" dataDxfId="6760"/>
    <tableColumn id="10073" xr3:uid="{5E7B70C8-45C9-4D8E-BDEB-8BE4E3843A62}" name="Column10062" dataDxfId="6759"/>
    <tableColumn id="10074" xr3:uid="{9D3CE1C4-719B-4B39-BC0C-0404C905DB0D}" name="Column10063" dataDxfId="6758"/>
    <tableColumn id="10075" xr3:uid="{ECB61DEF-3154-4271-9CA8-83A799DA4F83}" name="Column10064" dataDxfId="6757"/>
    <tableColumn id="10076" xr3:uid="{4B638666-2765-40D6-9435-78702DF0A430}" name="Column10065" dataDxfId="6756"/>
    <tableColumn id="10077" xr3:uid="{E8432B72-F5DB-4CA1-A7F1-A656A69C505B}" name="Column10066" dataDxfId="6755"/>
    <tableColumn id="10078" xr3:uid="{B7A8BDB8-D9A8-4EC2-BB64-8D6143E2C8CB}" name="Column10067" dataDxfId="6754"/>
    <tableColumn id="10079" xr3:uid="{816B40D7-DAF0-4430-95E5-C6A0E5D0C2B8}" name="Column10068" dataDxfId="6753"/>
    <tableColumn id="10080" xr3:uid="{79DD9950-43C0-4805-BE05-30C79DF20E76}" name="Column10069" dataDxfId="6752"/>
    <tableColumn id="10081" xr3:uid="{31D2CCD9-A0A8-4728-A664-B40E9A068058}" name="Column10070" dataDxfId="6751"/>
    <tableColumn id="10082" xr3:uid="{74BC8445-B950-4372-A5DD-CEFE0AF46070}" name="Column10071" dataDxfId="6750"/>
    <tableColumn id="10083" xr3:uid="{CD8C4F2B-31A1-489D-8300-92A0B96F9B0B}" name="Column10072" dataDxfId="6749"/>
    <tableColumn id="10084" xr3:uid="{FEA5CF37-D652-4A05-9435-9A89FDB02BC1}" name="Column10073" dataDxfId="6748"/>
    <tableColumn id="10085" xr3:uid="{76DDD4FA-B358-4532-8F02-0A5072C4BFF1}" name="Column10074" dataDxfId="6747"/>
    <tableColumn id="10086" xr3:uid="{BBC685F7-AC35-42CE-BBA9-A75E42C660C6}" name="Column10075" dataDxfId="6746"/>
    <tableColumn id="10087" xr3:uid="{36DD8BB4-4C0F-4DE6-B61E-669A9577E650}" name="Column10076" dataDxfId="6745"/>
    <tableColumn id="10088" xr3:uid="{38ABB53A-BA22-4897-ABF5-FC0FE22B528F}" name="Column10077" dataDxfId="6744"/>
    <tableColumn id="10089" xr3:uid="{FA16EED6-7D20-479E-A9CD-B448F5D763EC}" name="Column10078" dataDxfId="6743"/>
    <tableColumn id="10090" xr3:uid="{3CA35D51-1B9B-4107-899E-6999B06CC721}" name="Column10079" dataDxfId="6742"/>
    <tableColumn id="10091" xr3:uid="{855C86FC-84FE-4EAE-9DEC-37841AABC680}" name="Column10080" dataDxfId="6741"/>
    <tableColumn id="10092" xr3:uid="{F214C360-9235-4DE9-A0B4-9F8CC2E52351}" name="Column10081" dataDxfId="6740"/>
    <tableColumn id="10093" xr3:uid="{056FE99C-EEAF-4782-B01E-F5198A5FBFFF}" name="Column10082" dataDxfId="6739"/>
    <tableColumn id="10094" xr3:uid="{57E5D32D-D0C6-42D3-9294-09D9C837404B}" name="Column10083" dataDxfId="6738"/>
    <tableColumn id="10095" xr3:uid="{952EDA63-AF45-459D-B1A1-51A9EE0B2641}" name="Column10084" dataDxfId="6737"/>
    <tableColumn id="10096" xr3:uid="{012D5079-A95A-4CAA-B7AA-B2BA47A19591}" name="Column10085" dataDxfId="6736"/>
    <tableColumn id="10097" xr3:uid="{CB625785-FC14-4A1C-99D9-64DE396E9A49}" name="Column10086" dataDxfId="6735"/>
    <tableColumn id="10098" xr3:uid="{783662F0-3B4B-40FC-BA7C-F7BB78635F5F}" name="Column10087" dataDxfId="6734"/>
    <tableColumn id="10099" xr3:uid="{43A52A1D-5552-4606-9511-5CF1DE2557D4}" name="Column10088" dataDxfId="6733"/>
    <tableColumn id="10100" xr3:uid="{653AD6BD-CC90-40DD-88DB-0C0187CB2388}" name="Column10089" dataDxfId="6732"/>
    <tableColumn id="10101" xr3:uid="{E504DC82-0BCF-47CF-8658-125B5AE3740A}" name="Column10090" dataDxfId="6731"/>
    <tableColumn id="10102" xr3:uid="{256416C6-884D-4D81-B28D-D3F91FA5291E}" name="Column10091" dataDxfId="6730"/>
    <tableColumn id="10103" xr3:uid="{51E77394-F497-447B-A661-CB4E6ADCD1A4}" name="Column10092" dataDxfId="6729"/>
    <tableColumn id="10104" xr3:uid="{3BBC05C4-3BC5-45E5-A5D7-B879A5A1B343}" name="Column10093" dataDxfId="6728"/>
    <tableColumn id="10105" xr3:uid="{51E3B21A-AC4D-440D-8718-A0D8F294EBCE}" name="Column10094" dataDxfId="6727"/>
    <tableColumn id="10106" xr3:uid="{3AA8EF09-0881-4193-BEEC-D363689046C2}" name="Column10095" dataDxfId="6726"/>
    <tableColumn id="10107" xr3:uid="{3DC4277A-9BA3-433D-8A6E-67015DF60136}" name="Column10096" dataDxfId="6725"/>
    <tableColumn id="10108" xr3:uid="{28A7C178-4AF1-49DD-BDA9-330C1B3CC674}" name="Column10097" dataDxfId="6724"/>
    <tableColumn id="10109" xr3:uid="{FC70371F-250B-4C10-850B-0430D4EBD252}" name="Column10098" dataDxfId="6723"/>
    <tableColumn id="10110" xr3:uid="{3823925C-998C-440A-9BAE-05F1037108CE}" name="Column10099" dataDxfId="6722"/>
    <tableColumn id="10111" xr3:uid="{2BECE1B4-0FA6-44DE-8FBA-D842D3DA47C2}" name="Column10100" dataDxfId="6721"/>
    <tableColumn id="10112" xr3:uid="{4E5E21B4-0A25-4DAB-B37E-3A2011B283B2}" name="Column10101" dataDxfId="6720"/>
    <tableColumn id="10113" xr3:uid="{F26A26F8-56C7-4B89-AC89-02A4C4233B8D}" name="Column10102" dataDxfId="6719"/>
    <tableColumn id="10114" xr3:uid="{4E0008D0-091A-4E07-9AE1-434DE091451D}" name="Column10103" dataDxfId="6718"/>
    <tableColumn id="10115" xr3:uid="{BA8B90A6-65EC-43A1-96BF-EB39928F6841}" name="Column10104" dataDxfId="6717"/>
    <tableColumn id="10116" xr3:uid="{AE144BE0-EFC6-48BB-A98D-6725FDF72CF7}" name="Column10105" dataDxfId="6716"/>
    <tableColumn id="10117" xr3:uid="{CAA0C8F2-5E8C-4B5C-A045-1B91D9E88287}" name="Column10106" dataDxfId="6715"/>
    <tableColumn id="10118" xr3:uid="{5BD8B346-AB71-4DCD-8333-538B07C4FC6F}" name="Column10107" dataDxfId="6714"/>
    <tableColumn id="10119" xr3:uid="{9351C5AB-A173-4CB7-9230-C36973CBF0A6}" name="Column10108" dataDxfId="6713"/>
    <tableColumn id="10120" xr3:uid="{E505A4C6-AC9E-464F-B8AD-0241F7A6D66F}" name="Column10109" dataDxfId="6712"/>
    <tableColumn id="10121" xr3:uid="{8D3C2134-73DE-4D1D-9634-365E965BD729}" name="Column10110" dataDxfId="6711"/>
    <tableColumn id="10122" xr3:uid="{98B8FFE1-17FC-4B49-8E37-D6672E5A5100}" name="Column10111" dataDxfId="6710"/>
    <tableColumn id="10123" xr3:uid="{6F16E6C0-AEEA-447D-86CF-9AAA1DF5B01B}" name="Column10112" dataDxfId="6709"/>
    <tableColumn id="10124" xr3:uid="{4C527B20-D294-4A91-9A84-531C58876461}" name="Column10113" dataDxfId="6708"/>
    <tableColumn id="10125" xr3:uid="{1FC38793-7167-40E8-A20A-455E27F46EF6}" name="Column10114" dataDxfId="6707"/>
    <tableColumn id="10126" xr3:uid="{31005048-C0C1-4B11-9142-A1F05A4B2F05}" name="Column10115" dataDxfId="6706"/>
    <tableColumn id="10127" xr3:uid="{C1D07361-54AC-4202-B991-2D7A63C32DDB}" name="Column10116" dataDxfId="6705"/>
    <tableColumn id="10128" xr3:uid="{52A76582-4152-4689-A400-409D08758573}" name="Column10117" dataDxfId="6704"/>
    <tableColumn id="10129" xr3:uid="{0AD94D46-39BD-4831-B8F8-AD9481151E81}" name="Column10118" dataDxfId="6703"/>
    <tableColumn id="10130" xr3:uid="{DD199DAF-B357-4ADF-A456-DB47B60B00AD}" name="Column10119" dataDxfId="6702"/>
    <tableColumn id="10131" xr3:uid="{744FEC1B-3D15-4CE1-A2ED-A74E8877E6D4}" name="Column10120" dataDxfId="6701"/>
    <tableColumn id="10132" xr3:uid="{7C5E4F05-23C5-4D3F-85E0-70C6BD39B158}" name="Column10121" dataDxfId="6700"/>
    <tableColumn id="10133" xr3:uid="{B96CCFCF-43C7-424A-AC0B-6F0F8EA60292}" name="Column10122" dataDxfId="6699"/>
    <tableColumn id="10134" xr3:uid="{7556DB93-8406-4352-B11D-67B4E556C1C6}" name="Column10123" dataDxfId="6698"/>
    <tableColumn id="10135" xr3:uid="{07A49065-3A32-4E8E-A63A-43876A2CA515}" name="Column10124" dataDxfId="6697"/>
    <tableColumn id="10136" xr3:uid="{A5DA977C-AEB3-450B-BD01-1DC2998DC4D0}" name="Column10125" dataDxfId="6696"/>
    <tableColumn id="10137" xr3:uid="{D0108AD7-A82E-4C80-A924-A42D1791DC9A}" name="Column10126" dataDxfId="6695"/>
    <tableColumn id="10138" xr3:uid="{C2767AF5-48DF-41A4-8637-B6C01907AC54}" name="Column10127" dataDxfId="6694"/>
    <tableColumn id="10139" xr3:uid="{8322353F-E448-429E-8E1A-11970F63BCCF}" name="Column10128" dataDxfId="6693"/>
    <tableColumn id="10140" xr3:uid="{5957CB78-AC45-489B-8BE3-ADEB8913B404}" name="Column10129" dataDxfId="6692"/>
    <tableColumn id="10141" xr3:uid="{1BF1CC86-616E-40FC-BECC-143112C202CB}" name="Column10130" dataDxfId="6691"/>
    <tableColumn id="10142" xr3:uid="{1FC5C49B-A349-4B19-8346-F09FC935E2D1}" name="Column10131" dataDxfId="6690"/>
    <tableColumn id="10143" xr3:uid="{7CFC16A2-D4F3-492F-B50E-2DE88FF50F8D}" name="Column10132" dataDxfId="6689"/>
    <tableColumn id="10144" xr3:uid="{71BDA93F-64F4-413B-8913-1CE3CFD69FEA}" name="Column10133" dataDxfId="6688"/>
    <tableColumn id="10145" xr3:uid="{16C7DDE9-18E3-4BF1-BB6D-CE6172E75A5B}" name="Column10134" dataDxfId="6687"/>
    <tableColumn id="10146" xr3:uid="{A334FF6D-0236-4338-9873-1B708173D229}" name="Column10135" dataDxfId="6686"/>
    <tableColumn id="10147" xr3:uid="{8CCED5AA-B851-408D-B836-E934E26B0A0D}" name="Column10136" dataDxfId="6685"/>
    <tableColumn id="10148" xr3:uid="{4977C642-BC8B-4F9B-9ACC-DF896EE56FCE}" name="Column10137" dataDxfId="6684"/>
    <tableColumn id="10149" xr3:uid="{FD79CD42-4BEA-4BBF-B8CF-61CC2B52BA9E}" name="Column10138" dataDxfId="6683"/>
    <tableColumn id="10150" xr3:uid="{D83EAB96-A51E-4661-BA0F-290DCDCC6909}" name="Column10139" dataDxfId="6682"/>
    <tableColumn id="10151" xr3:uid="{33D6B0EC-4CA2-4BD2-9552-9A177A921FAD}" name="Column10140" dataDxfId="6681"/>
    <tableColumn id="10152" xr3:uid="{C013470D-5CB0-45CC-8ED5-CDB110B8AB4F}" name="Column10141" dataDxfId="6680"/>
    <tableColumn id="10153" xr3:uid="{2BD36CE4-F0A6-4B31-8DBC-AB808E420614}" name="Column10142" dataDxfId="6679"/>
    <tableColumn id="10154" xr3:uid="{5CDDB8DC-3F42-4DBA-BF6F-FC1B7A87B026}" name="Column10143" dataDxfId="6678"/>
    <tableColumn id="10155" xr3:uid="{5D8F3AC3-E66B-4378-B8C7-986EAD3739E2}" name="Column10144" dataDxfId="6677"/>
    <tableColumn id="10156" xr3:uid="{D752D40B-69C6-4662-BF16-B80E8FA71251}" name="Column10145" dataDxfId="6676"/>
    <tableColumn id="10157" xr3:uid="{11CE6512-7340-4DA5-BE09-1D41EFF07AC5}" name="Column10146" dataDxfId="6675"/>
    <tableColumn id="10158" xr3:uid="{466B0660-77F4-49A3-B21B-A24F31E27EE8}" name="Column10147" dataDxfId="6674"/>
    <tableColumn id="10159" xr3:uid="{E3AC2147-6F5E-4E93-859C-289D0FE5ADE0}" name="Column10148" dataDxfId="6673"/>
    <tableColumn id="10160" xr3:uid="{788F55AA-3AAF-486F-B901-B123F01662F7}" name="Column10149" dataDxfId="6672"/>
    <tableColumn id="10161" xr3:uid="{648F5026-14AB-401A-A805-4CCACA9CD621}" name="Column10150" dataDxfId="6671"/>
    <tableColumn id="10162" xr3:uid="{D381B371-402B-400C-941C-03A9E868B839}" name="Column10151" dataDxfId="6670"/>
    <tableColumn id="10163" xr3:uid="{5CDE4276-E979-43A2-BB35-DD03ECF2316F}" name="Column10152" dataDxfId="6669"/>
    <tableColumn id="10164" xr3:uid="{52C41B51-B9C9-4773-BE3B-410B05CE55C0}" name="Column10153" dataDxfId="6668"/>
    <tableColumn id="10165" xr3:uid="{5F8AD970-19DF-408B-9E4A-2E79A278ECA7}" name="Column10154" dataDxfId="6667"/>
    <tableColumn id="10166" xr3:uid="{3C0E9845-BEE9-4294-8DF8-92A35781F923}" name="Column10155" dataDxfId="6666"/>
    <tableColumn id="10167" xr3:uid="{4D680936-A645-4D76-9691-9EED49557E5D}" name="Column10156" dataDxfId="6665"/>
    <tableColumn id="10168" xr3:uid="{6775430C-8B42-4C90-A042-C2579B29B611}" name="Column10157" dataDxfId="6664"/>
    <tableColumn id="10169" xr3:uid="{A6EE6CC3-5B98-4F73-9018-8D6B0F3ABE6F}" name="Column10158" dataDxfId="6663"/>
    <tableColumn id="10170" xr3:uid="{EC36BAC0-BA77-4847-9F4F-2950145C68E8}" name="Column10159" dataDxfId="6662"/>
    <tableColumn id="10171" xr3:uid="{966A2A63-14D9-487D-9970-CF3FD29CD748}" name="Column10160" dataDxfId="6661"/>
    <tableColumn id="10172" xr3:uid="{69071D40-F4A5-409C-9180-C7B5ACD4621F}" name="Column10161" dataDxfId="6660"/>
    <tableColumn id="10173" xr3:uid="{57E0CF6F-2355-4F87-B258-B7463A75FCD2}" name="Column10162" dataDxfId="6659"/>
    <tableColumn id="10174" xr3:uid="{F4B6EF9E-3515-4A5D-BF17-700E5BA0C0E9}" name="Column10163" dataDxfId="6658"/>
    <tableColumn id="10175" xr3:uid="{6272011C-EFB7-487A-B71A-3B1C307BC587}" name="Column10164" dataDxfId="6657"/>
    <tableColumn id="10176" xr3:uid="{598F4BCE-9763-4D00-B574-76D17FD60CC6}" name="Column10165" dataDxfId="6656"/>
    <tableColumn id="10177" xr3:uid="{3D5BC3BE-D1CA-4A07-B7BC-D1ACC46E2567}" name="Column10166" dataDxfId="6655"/>
    <tableColumn id="10178" xr3:uid="{F7D9D473-ADC3-4DF7-90D1-5527F834DC16}" name="Column10167" dataDxfId="6654"/>
    <tableColumn id="10179" xr3:uid="{D156B922-F9B9-414C-889E-16F789910B71}" name="Column10168" dataDxfId="6653"/>
    <tableColumn id="10180" xr3:uid="{2273B681-8E92-4A51-AC3B-96B80F1C2ECD}" name="Column10169" dataDxfId="6652"/>
    <tableColumn id="10181" xr3:uid="{89DEAFB1-8922-415F-8C93-C3C5B53EF271}" name="Column10170" dataDxfId="6651"/>
    <tableColumn id="10182" xr3:uid="{344BC37C-A9D7-41D2-A945-A5E4A1F25ADB}" name="Column10171" dataDxfId="6650"/>
    <tableColumn id="10183" xr3:uid="{4BA81A1F-ECFC-4536-B83E-BC9BA7929B8E}" name="Column10172" dataDxfId="6649"/>
    <tableColumn id="10184" xr3:uid="{2A9619CB-2D4D-4361-9076-997F7032EF1B}" name="Column10173" dataDxfId="6648"/>
    <tableColumn id="10185" xr3:uid="{1545BF52-62D1-4A4B-AEF8-CC281F09ECEB}" name="Column10174" dataDxfId="6647"/>
    <tableColumn id="10186" xr3:uid="{7EF4B6B7-2578-4600-A487-591BF11CDD20}" name="Column10175" dataDxfId="6646"/>
    <tableColumn id="10187" xr3:uid="{CFA157D5-C0FD-434C-83AC-E320BA1EDE00}" name="Column10176" dataDxfId="6645"/>
    <tableColumn id="10188" xr3:uid="{A85B5751-B81D-4663-A8C3-068BD7C19DC7}" name="Column10177" dataDxfId="6644"/>
    <tableColumn id="10189" xr3:uid="{B6450BE9-EFD9-48DD-B06E-174F1BE2AD46}" name="Column10178" dataDxfId="6643"/>
    <tableColumn id="10190" xr3:uid="{A297E3F4-DB06-4FFB-95FA-FB46703D3CB1}" name="Column10179" dataDxfId="6642"/>
    <tableColumn id="10191" xr3:uid="{9E326A48-6C51-4A26-9A00-26B4A0BB0D49}" name="Column10180" dataDxfId="6641"/>
    <tableColumn id="10192" xr3:uid="{919EABCA-282A-4294-8BE1-25A2C39C15B9}" name="Column10181" dataDxfId="6640"/>
    <tableColumn id="10193" xr3:uid="{10A31D36-1030-4BE8-8D6C-D7A04E9C8894}" name="Column10182" dataDxfId="6639"/>
    <tableColumn id="10194" xr3:uid="{EF2D8520-5CB5-444B-B6B8-36F9A1F881BC}" name="Column10183" dataDxfId="6638"/>
    <tableColumn id="10195" xr3:uid="{D1751E30-53F6-41B7-9F7A-685D266E5AD5}" name="Column10184" dataDxfId="6637"/>
    <tableColumn id="10196" xr3:uid="{2972C28F-D0C8-42BA-9723-0FA376D549CF}" name="Column10185" dataDxfId="6636"/>
    <tableColumn id="10197" xr3:uid="{FD974A66-4E5D-435E-BC82-F9BF4D661CE3}" name="Column10186" dataDxfId="6635"/>
    <tableColumn id="10198" xr3:uid="{184B2215-36CA-4856-848B-E805094966C9}" name="Column10187" dataDxfId="6634"/>
    <tableColumn id="10199" xr3:uid="{58BC3647-C7F2-4985-AC3D-E864C76EEFA2}" name="Column10188" dataDxfId="6633"/>
    <tableColumn id="10200" xr3:uid="{8E4D0151-B55C-4530-8812-1A0ED5E0367F}" name="Column10189" dataDxfId="6632"/>
    <tableColumn id="10201" xr3:uid="{E1365E59-6F3A-4836-9096-C7E176FE11EB}" name="Column10190" dataDxfId="6631"/>
    <tableColumn id="10202" xr3:uid="{F3AA9588-98A7-4F4D-BD72-735E3E209400}" name="Column10191" dataDxfId="6630"/>
    <tableColumn id="10203" xr3:uid="{6AA78BC9-12D8-443E-9B93-E31B3D11AACB}" name="Column10192" dataDxfId="6629"/>
    <tableColumn id="10204" xr3:uid="{D509DC5C-30CB-4323-94F8-54EFEE779176}" name="Column10193" dataDxfId="6628"/>
    <tableColumn id="10205" xr3:uid="{E52F28CC-FFA9-42B9-99D0-339E8E864D15}" name="Column10194" dataDxfId="6627"/>
    <tableColumn id="10206" xr3:uid="{92F0571A-2AE9-4FC9-9C34-0680A2A825EC}" name="Column10195" dataDxfId="6626"/>
    <tableColumn id="10207" xr3:uid="{ED3EAA96-C31A-4763-B807-50279093B721}" name="Column10196" dataDxfId="6625"/>
    <tableColumn id="10208" xr3:uid="{0208D366-BFEA-4A6B-99A2-B87F4B3C8E1B}" name="Column10197" dataDxfId="6624"/>
    <tableColumn id="10209" xr3:uid="{5F8E4E3C-ED7A-418E-86D3-2E2004E6182F}" name="Column10198" dataDxfId="6623"/>
    <tableColumn id="10210" xr3:uid="{EE08E815-27BB-421C-97F6-AACB869EFBF6}" name="Column10199" dataDxfId="6622"/>
    <tableColumn id="10211" xr3:uid="{1497EDBD-2255-4773-BDB6-1F696E53EEA2}" name="Column10200" dataDxfId="6621"/>
    <tableColumn id="10212" xr3:uid="{E817F61E-9228-4434-8DF5-9E8F5F5D049A}" name="Column10201" dataDxfId="6620"/>
    <tableColumn id="10213" xr3:uid="{BC18E66E-3F77-41D8-98F9-087BC30E4727}" name="Column10202" dataDxfId="6619"/>
    <tableColumn id="10214" xr3:uid="{F73E7645-3C9E-45E3-9D6C-27B5B632A4CD}" name="Column10203" dataDxfId="6618"/>
    <tableColumn id="10215" xr3:uid="{B6553DE0-E228-4D34-939C-31E02336F5A2}" name="Column10204" dataDxfId="6617"/>
    <tableColumn id="10216" xr3:uid="{35424643-F223-4C49-8B3C-299805B33EEA}" name="Column10205" dataDxfId="6616"/>
    <tableColumn id="10217" xr3:uid="{677CFD0F-0B93-4298-B2DA-75DF4B2ABD4F}" name="Column10206" dataDxfId="6615"/>
    <tableColumn id="10218" xr3:uid="{6A13D70C-9043-4CB2-83D4-8ADA8758E397}" name="Column10207" dataDxfId="6614"/>
    <tableColumn id="10219" xr3:uid="{67719DBD-47B6-46BC-9A47-79E43E02EFB3}" name="Column10208" dataDxfId="6613"/>
    <tableColumn id="10220" xr3:uid="{9D234256-531F-414C-90BA-8773A8E00684}" name="Column10209" dataDxfId="6612"/>
    <tableColumn id="10221" xr3:uid="{AFDB948C-D57A-47BE-BF51-C2248A1B38B0}" name="Column10210" dataDxfId="6611"/>
    <tableColumn id="10222" xr3:uid="{620E5A8D-87DD-437A-9B0B-BF96994951F8}" name="Column10211" dataDxfId="6610"/>
    <tableColumn id="10223" xr3:uid="{B56D96E0-C40B-4570-A257-D7C7EEEA50F0}" name="Column10212" dataDxfId="6609"/>
    <tableColumn id="10224" xr3:uid="{FCDEB99F-E70A-4186-A6C8-BAC5D2B5AD40}" name="Column10213" dataDxfId="6608"/>
    <tableColumn id="10225" xr3:uid="{00A18E59-026E-46A7-AA40-6AE0855B892F}" name="Column10214" dataDxfId="6607"/>
    <tableColumn id="10226" xr3:uid="{E9B52EBE-3E0C-428B-99F1-F666EF26E784}" name="Column10215" dataDxfId="6606"/>
    <tableColumn id="10227" xr3:uid="{6DFC5E6D-16CA-4F59-BCC9-75162980ED9D}" name="Column10216" dataDxfId="6605"/>
    <tableColumn id="10228" xr3:uid="{23B1A514-4A49-4C99-8A47-859B19963FC0}" name="Column10217" dataDxfId="6604"/>
    <tableColumn id="10229" xr3:uid="{AD79AB3D-4338-47B2-8217-E869335D0857}" name="Column10218" dataDxfId="6603"/>
    <tableColumn id="10230" xr3:uid="{289FFC69-BD80-4FAA-99B0-8316819868B2}" name="Column10219" dataDxfId="6602"/>
    <tableColumn id="10231" xr3:uid="{3CD721C1-8B03-46BE-AA80-A2D7D12AD6DA}" name="Column10220" dataDxfId="6601"/>
    <tableColumn id="10232" xr3:uid="{F2BA4D94-1616-4B9D-AE70-2300C54131B1}" name="Column10221" dataDxfId="6600"/>
    <tableColumn id="10233" xr3:uid="{E0E71328-8C96-4F3C-AF86-4D0C0B91483B}" name="Column10222" dataDxfId="6599"/>
    <tableColumn id="10234" xr3:uid="{43A74AFC-0D6F-43F3-8D81-BC8A189A39F0}" name="Column10223" dataDxfId="6598"/>
    <tableColumn id="10235" xr3:uid="{9314931A-8075-425F-9640-D9EE9DF7F22D}" name="Column10224" dataDxfId="6597"/>
    <tableColumn id="10236" xr3:uid="{402BE08D-7CD0-4D6D-BA4C-51A5516894E8}" name="Column10225" dataDxfId="6596"/>
    <tableColumn id="10237" xr3:uid="{2C1035B9-6339-4DCC-8FB9-5311B62AC1C2}" name="Column10226" dataDxfId="6595"/>
    <tableColumn id="10238" xr3:uid="{3039C4FE-A12B-4F98-A45C-BC79FC9638B3}" name="Column10227" dataDxfId="6594"/>
    <tableColumn id="10239" xr3:uid="{D9EE0B1E-CEB9-436B-A44D-7B48F51A9512}" name="Column10228" dataDxfId="6593"/>
    <tableColumn id="10240" xr3:uid="{8E023275-311A-4431-BE8A-E429A7AF7553}" name="Column10229" dataDxfId="6592"/>
    <tableColumn id="10241" xr3:uid="{D546C089-4CFB-40E5-8AB4-8A4951504578}" name="Column10230" dataDxfId="6591"/>
    <tableColumn id="10242" xr3:uid="{0FD287DD-14EB-416E-84AC-EC76B7F4E71D}" name="Column10231" dataDxfId="6590"/>
    <tableColumn id="10243" xr3:uid="{2B00DC58-5176-41CA-B24E-8BB8F428AD05}" name="Column10232" dataDxfId="6589"/>
    <tableColumn id="10244" xr3:uid="{5EFD3BCD-7346-407B-A795-27A81D8F0CED}" name="Column10233" dataDxfId="6588"/>
    <tableColumn id="10245" xr3:uid="{2F697FFC-C5D4-4231-9A0E-C32BE8EAED6B}" name="Column10234" dataDxfId="6587"/>
    <tableColumn id="10246" xr3:uid="{4D04C3E5-C343-4B3B-91ED-F71B5F2AB81E}" name="Column10235" dataDxfId="6586"/>
    <tableColumn id="10247" xr3:uid="{A0378B91-1946-4056-85A2-58F6BD4C9C74}" name="Column10236" dataDxfId="6585"/>
    <tableColumn id="10248" xr3:uid="{1431B629-0547-4A01-A0D2-76A566360442}" name="Column10237" dataDxfId="6584"/>
    <tableColumn id="10249" xr3:uid="{4C0C2B4A-AB83-4811-8EB1-5B9BCA58B1FE}" name="Column10238" dataDxfId="6583"/>
    <tableColumn id="10250" xr3:uid="{3A13A425-EA48-4C0E-AABC-8A6A6A056C87}" name="Column10239" dataDxfId="6582"/>
    <tableColumn id="10251" xr3:uid="{47B4A66C-CAE6-49BD-A001-DDA517A1BED6}" name="Column10240" dataDxfId="6581"/>
    <tableColumn id="10252" xr3:uid="{E6664083-2455-47DA-86E6-0DE7C8EEE145}" name="Column10241" dataDxfId="6580"/>
    <tableColumn id="10253" xr3:uid="{B5B24DC4-EEF6-4134-8856-975B54B35EF8}" name="Column10242" dataDxfId="6579"/>
    <tableColumn id="10254" xr3:uid="{C9FB0F64-E1E9-45D4-9380-C981B038A8E0}" name="Column10243" dataDxfId="6578"/>
    <tableColumn id="10255" xr3:uid="{7D9223A8-27C7-4212-9505-47454D5C8BC4}" name="Column10244" dataDxfId="6577"/>
    <tableColumn id="10256" xr3:uid="{6F5A2086-EFF9-4590-B942-0D765CDB0181}" name="Column10245" dataDxfId="6576"/>
    <tableColumn id="10257" xr3:uid="{7DA9D9EF-5BD4-478B-A907-0E077080B2D3}" name="Column10246" dataDxfId="6575"/>
    <tableColumn id="10258" xr3:uid="{B1B8ECDC-3AFF-4BDC-B71C-07425AF97343}" name="Column10247" dataDxfId="6574"/>
    <tableColumn id="10259" xr3:uid="{90A06FD7-425A-45A3-A2D0-345997E8ED73}" name="Column10248" dataDxfId="6573"/>
    <tableColumn id="10260" xr3:uid="{BB359FC0-EFA9-4AC7-BD22-F8D39CC42C62}" name="Column10249" dataDxfId="6572"/>
    <tableColumn id="10261" xr3:uid="{A16B5122-552D-49E8-8FE2-1C3E08CF06C3}" name="Column10250" dataDxfId="6571"/>
    <tableColumn id="10262" xr3:uid="{30C07E45-36D7-4DA5-8DDD-2155255E8A42}" name="Column10251" dataDxfId="6570"/>
    <tableColumn id="10263" xr3:uid="{F3308AE3-3052-4990-9EB0-2390011B33FD}" name="Column10252" dataDxfId="6569"/>
    <tableColumn id="10264" xr3:uid="{612D1F36-3D2A-462E-8DA5-DEFA43F16ED2}" name="Column10253" dataDxfId="6568"/>
    <tableColumn id="10265" xr3:uid="{48F1645F-8523-4D68-827F-CE0D08187AA7}" name="Column10254" dataDxfId="6567"/>
    <tableColumn id="10266" xr3:uid="{CECAF8B1-84B1-4B57-9A46-78753A820547}" name="Column10255" dataDxfId="6566"/>
    <tableColumn id="10267" xr3:uid="{6CF0FBD7-1144-4782-A9F6-41D34A69455F}" name="Column10256" dataDxfId="6565"/>
    <tableColumn id="10268" xr3:uid="{A63227E6-0F3F-4C53-B13A-A99F4C16A68B}" name="Column10257" dataDxfId="6564"/>
    <tableColumn id="10269" xr3:uid="{DEBCDB6E-B82B-4960-B00D-6E41C5DF28BA}" name="Column10258" dataDxfId="6563"/>
    <tableColumn id="10270" xr3:uid="{8C55AAA1-6123-45D3-A7BA-47B73E2A8340}" name="Column10259" dataDxfId="6562"/>
    <tableColumn id="10271" xr3:uid="{C21B9F1D-30E6-497E-A8DC-45D59191B856}" name="Column10260" dataDxfId="6561"/>
    <tableColumn id="10272" xr3:uid="{0E6789A6-B27A-458B-88BD-7C90920B5940}" name="Column10261" dataDxfId="6560"/>
    <tableColumn id="10273" xr3:uid="{F851EDB6-3F0A-42B7-B3F0-11173ED3B731}" name="Column10262" dataDxfId="6559"/>
    <tableColumn id="10274" xr3:uid="{0614FDD1-FDF1-4418-B6CD-EFCC37865D09}" name="Column10263" dataDxfId="6558"/>
    <tableColumn id="10275" xr3:uid="{2B44506E-0B66-4D54-BE64-290BF700BACA}" name="Column10264" dataDxfId="6557"/>
    <tableColumn id="10276" xr3:uid="{A1A47FBB-501A-4EEF-8992-CC0C983CFB7C}" name="Column10265" dataDxfId="6556"/>
    <tableColumn id="10277" xr3:uid="{8C683158-2D1F-4319-A499-7AEBD9166D64}" name="Column10266" dataDxfId="6555"/>
    <tableColumn id="10278" xr3:uid="{450FACA0-BF30-4EC8-89E5-CF3E0E87333A}" name="Column10267" dataDxfId="6554"/>
    <tableColumn id="10279" xr3:uid="{F54ACD8E-E60D-4449-97D6-13614D9966E6}" name="Column10268" dataDxfId="6553"/>
    <tableColumn id="10280" xr3:uid="{C4E77CF3-AA6C-45B6-BD3F-A5520786A13C}" name="Column10269" dataDxfId="6552"/>
    <tableColumn id="10281" xr3:uid="{DBEE8FC8-D783-4035-AF7E-074C13D0713D}" name="Column10270" dataDxfId="6551"/>
    <tableColumn id="10282" xr3:uid="{A6BE4F8C-BDF8-4310-AD02-5E8BC252F552}" name="Column10271" dataDxfId="6550"/>
    <tableColumn id="10283" xr3:uid="{F7256FC1-00F1-4216-85F9-B4D91BD659DF}" name="Column10272" dataDxfId="6549"/>
    <tableColumn id="10284" xr3:uid="{1FAB6FE2-27F2-4DBB-9B00-B273C0234C7C}" name="Column10273" dataDxfId="6548"/>
    <tableColumn id="10285" xr3:uid="{99A0BABA-B95B-4C6E-A598-AC325ECD086A}" name="Column10274" dataDxfId="6547"/>
    <tableColumn id="10286" xr3:uid="{1578E550-DFC9-48FA-8FC5-C782F5E1BB85}" name="Column10275" dataDxfId="6546"/>
    <tableColumn id="10287" xr3:uid="{5ED684E5-9636-4213-BB9F-76B70B6C97EE}" name="Column10276" dataDxfId="6545"/>
    <tableColumn id="10288" xr3:uid="{7A0B37A5-A3F3-40D3-83F1-B8B31D92EA65}" name="Column10277" dataDxfId="6544"/>
    <tableColumn id="10289" xr3:uid="{9EFBDA9E-42A8-43D0-83C7-01529939B38E}" name="Column10278" dataDxfId="6543"/>
    <tableColumn id="10290" xr3:uid="{B8AF7A5C-F029-40D9-9FA7-65E48E6AB95E}" name="Column10279" dataDxfId="6542"/>
    <tableColumn id="10291" xr3:uid="{F8D53EAC-6D71-4995-9D65-6F4C0551D322}" name="Column10280" dataDxfId="6541"/>
    <tableColumn id="10292" xr3:uid="{2E8607B3-7957-48D6-BF99-4B423AE7D331}" name="Column10281" dataDxfId="6540"/>
    <tableColumn id="10293" xr3:uid="{E9F0A5C2-9FA4-42C5-A132-2EEB046C0DDC}" name="Column10282" dataDxfId="6539"/>
    <tableColumn id="10294" xr3:uid="{D833B514-26D7-4123-B7D6-E7E3C4FA1D93}" name="Column10283" dataDxfId="6538"/>
    <tableColumn id="10295" xr3:uid="{FD3A7434-B063-4097-BA02-2537C4FCB260}" name="Column10284" dataDxfId="6537"/>
    <tableColumn id="10296" xr3:uid="{BC49BBE9-4110-4E33-B4DD-B241FFF46F66}" name="Column10285" dataDxfId="6536"/>
    <tableColumn id="10297" xr3:uid="{C5CECEDA-3225-40FF-A72E-511ECA5C3C7B}" name="Column10286" dataDxfId="6535"/>
    <tableColumn id="10298" xr3:uid="{C7489866-E7D2-48B7-8C1A-7371793C3B24}" name="Column10287" dataDxfId="6534"/>
    <tableColumn id="10299" xr3:uid="{6DEE8667-9D6C-43C4-A63E-A4999D69F49C}" name="Column10288" dataDxfId="6533"/>
    <tableColumn id="10300" xr3:uid="{ADCEFB31-BC0F-41AE-BFE8-DEFC6C4C22D6}" name="Column10289" dataDxfId="6532"/>
    <tableColumn id="10301" xr3:uid="{2C287377-629B-4788-96BF-BBB45009F66A}" name="Column10290" dataDxfId="6531"/>
    <tableColumn id="10302" xr3:uid="{BF3837D6-43EA-4087-A731-D2D777AF52B6}" name="Column10291" dataDxfId="6530"/>
    <tableColumn id="10303" xr3:uid="{F246048B-62DF-4B15-9580-1177D1EB3B78}" name="Column10292" dataDxfId="6529"/>
    <tableColumn id="10304" xr3:uid="{D2C9EADC-4AAB-43EB-828B-B737BC3A95B9}" name="Column10293" dataDxfId="6528"/>
    <tableColumn id="10305" xr3:uid="{68EDE5BC-B5B9-420B-89C8-DCF0E05BC5BC}" name="Column10294" dataDxfId="6527"/>
    <tableColumn id="10306" xr3:uid="{23245CAE-F4F7-4D9B-98EB-B05F6A3E4250}" name="Column10295" dataDxfId="6526"/>
    <tableColumn id="10307" xr3:uid="{FFEAF53B-772F-4FB3-A1F9-25C4F31EF4FE}" name="Column10296" dataDxfId="6525"/>
    <tableColumn id="10308" xr3:uid="{93D40032-AED0-4428-B36F-304B34AE2459}" name="Column10297" dataDxfId="6524"/>
    <tableColumn id="10309" xr3:uid="{0820B895-63FA-4055-8F49-E67439941998}" name="Column10298" dataDxfId="6523"/>
    <tableColumn id="10310" xr3:uid="{126D5E08-3CA6-403C-BA34-6A2B2FC75021}" name="Column10299" dataDxfId="6522"/>
    <tableColumn id="10311" xr3:uid="{AA123FBF-77E6-47BE-B615-71BE89E7CE72}" name="Column10300" dataDxfId="6521"/>
    <tableColumn id="10312" xr3:uid="{8CB42653-54D2-4D37-9F2C-B218EEDDE10F}" name="Column10301" dataDxfId="6520"/>
    <tableColumn id="10313" xr3:uid="{FD7105B0-80EF-4DC7-89A6-6B4A6A765C3C}" name="Column10302" dataDxfId="6519"/>
    <tableColumn id="10314" xr3:uid="{FB4BBF8B-AEFF-419F-99D3-1E15C36AC4B6}" name="Column10303" dataDxfId="6518"/>
    <tableColumn id="10315" xr3:uid="{44B0C5FF-B459-441B-8A28-27825B8CEE55}" name="Column10304" dataDxfId="6517"/>
    <tableColumn id="10316" xr3:uid="{BCABAD3C-7CA2-4EA8-B9A9-C5AB0E96C13E}" name="Column10305" dataDxfId="6516"/>
    <tableColumn id="10317" xr3:uid="{D8E2D258-B402-4CE8-83FB-BEF41C0B553F}" name="Column10306" dataDxfId="6515"/>
    <tableColumn id="10318" xr3:uid="{611FA6E9-96EA-4700-8534-02F741B15939}" name="Column10307" dataDxfId="6514"/>
    <tableColumn id="10319" xr3:uid="{C03F0D95-FBBD-4346-AB3E-3A1D86ABD209}" name="Column10308" dataDxfId="6513"/>
    <tableColumn id="10320" xr3:uid="{8CFCA9DA-4CE2-4C8E-944A-55683FBCAC9F}" name="Column10309" dataDxfId="6512"/>
    <tableColumn id="10321" xr3:uid="{1D4C7A81-D2AE-457B-9FC7-0AF8EA08BB21}" name="Column10310" dataDxfId="6511"/>
    <tableColumn id="10322" xr3:uid="{AC77E4AC-FAE1-4AFE-9FDC-129985B9ABD3}" name="Column10311" dataDxfId="6510"/>
    <tableColumn id="10323" xr3:uid="{36CBDCED-AC80-49F9-BCA7-3EBE01D9C8C1}" name="Column10312" dataDxfId="6509"/>
    <tableColumn id="10324" xr3:uid="{DC49B00D-715B-4D75-94B5-A12BFA0E568E}" name="Column10313" dataDxfId="6508"/>
    <tableColumn id="10325" xr3:uid="{0AB61CAD-E0EB-4751-97B2-0DB8558D8AF4}" name="Column10314" dataDxfId="6507"/>
    <tableColumn id="10326" xr3:uid="{DE875C86-5CB1-49F2-8A2E-2DE95AC20C34}" name="Column10315" dataDxfId="6506"/>
    <tableColumn id="10327" xr3:uid="{36C9298F-8727-49D8-AABD-AF23E9B6784C}" name="Column10316" dataDxfId="6505"/>
    <tableColumn id="10328" xr3:uid="{A93B0C38-DFD6-4017-B298-4DEE75370C5E}" name="Column10317" dataDxfId="6504"/>
    <tableColumn id="10329" xr3:uid="{3F5A0256-2537-4D6F-B6BD-3576A32A5E34}" name="Column10318" dataDxfId="6503"/>
    <tableColumn id="10330" xr3:uid="{125D8AC9-DE99-4A62-A29E-AF3CE2BA3824}" name="Column10319" dataDxfId="6502"/>
    <tableColumn id="10331" xr3:uid="{2E7BA772-11EB-401D-B8CC-631A0635CA55}" name="Column10320" dataDxfId="6501"/>
    <tableColumn id="10332" xr3:uid="{8C0BDE8C-4502-445A-A8F8-3795289C5535}" name="Column10321" dataDxfId="6500"/>
    <tableColumn id="10333" xr3:uid="{D6209A65-F21A-4FC4-8FBB-CBDFA9D714B9}" name="Column10322" dataDxfId="6499"/>
    <tableColumn id="10334" xr3:uid="{8D5ACEBB-C6B4-4C36-B1A9-E972176298D9}" name="Column10323" dataDxfId="6498"/>
    <tableColumn id="10335" xr3:uid="{57CD605C-A418-452E-A376-8539D2C37281}" name="Column10324" dataDxfId="6497"/>
    <tableColumn id="10336" xr3:uid="{5B526F81-2893-4F19-9496-DEDB67E3719B}" name="Column10325" dataDxfId="6496"/>
    <tableColumn id="10337" xr3:uid="{B25A9602-C37A-4569-99FB-10A66EAAE8AE}" name="Column10326" dataDxfId="6495"/>
    <tableColumn id="10338" xr3:uid="{7A9C2B88-10B9-4D3F-942F-7D3685772A69}" name="Column10327" dataDxfId="6494"/>
    <tableColumn id="10339" xr3:uid="{CDF2BA9B-809A-47C8-9DCA-DD819DFD7EEB}" name="Column10328" dataDxfId="6493"/>
    <tableColumn id="10340" xr3:uid="{102F3C21-6A51-4E6E-9814-68F6CF9237F0}" name="Column10329" dataDxfId="6492"/>
    <tableColumn id="10341" xr3:uid="{D677F656-B256-41A9-801E-F42BFB97C3B0}" name="Column10330" dataDxfId="6491"/>
    <tableColumn id="10342" xr3:uid="{2901ADB3-D7F1-4C6C-AAAB-AFC5A34BDC07}" name="Column10331" dataDxfId="6490"/>
    <tableColumn id="10343" xr3:uid="{B1AD72FC-C4C9-478F-B1DB-A21E4516B44E}" name="Column10332" dataDxfId="6489"/>
    <tableColumn id="10344" xr3:uid="{1EA23080-E406-414B-9349-444A1B5330DB}" name="Column10333" dataDxfId="6488"/>
    <tableColumn id="10345" xr3:uid="{37ABD794-430C-4D6E-9FBE-78E422C910F7}" name="Column10334" dataDxfId="6487"/>
    <tableColumn id="10346" xr3:uid="{39F1D205-4903-4E92-9702-CBE7CF567C68}" name="Column10335" dataDxfId="6486"/>
    <tableColumn id="10347" xr3:uid="{1D89F2A7-80E4-4184-B6FE-5AB7202BD26D}" name="Column10336" dataDxfId="6485"/>
    <tableColumn id="10348" xr3:uid="{95160581-99CC-45DB-8394-353304A8D4A7}" name="Column10337" dataDxfId="6484"/>
    <tableColumn id="10349" xr3:uid="{B670D55E-6CC8-4B86-B77C-211B3A030250}" name="Column10338" dataDxfId="6483"/>
    <tableColumn id="10350" xr3:uid="{1320A64A-FECC-490A-8133-4B6DDB15DE0C}" name="Column10339" dataDxfId="6482"/>
    <tableColumn id="10351" xr3:uid="{204DC812-5EBD-4881-8B7B-D85784A43B4A}" name="Column10340" dataDxfId="6481"/>
    <tableColumn id="10352" xr3:uid="{D39C3EA8-71C7-4CE9-82CB-E9486434B9E8}" name="Column10341" dataDxfId="6480"/>
    <tableColumn id="10353" xr3:uid="{BEE67B67-1516-461A-AC6D-01B2AD971C2C}" name="Column10342" dataDxfId="6479"/>
    <tableColumn id="10354" xr3:uid="{035DB110-2058-4913-824F-935AD2DF88B8}" name="Column10343" dataDxfId="6478"/>
    <tableColumn id="10355" xr3:uid="{5B9F643E-D63B-4D24-988A-031E64538738}" name="Column10344" dataDxfId="6477"/>
    <tableColumn id="10356" xr3:uid="{40B2F3AF-0238-401A-8DFD-454372A7B4A7}" name="Column10345" dataDxfId="6476"/>
    <tableColumn id="10357" xr3:uid="{E87C694F-9051-42FB-BCD6-320DE8C22A69}" name="Column10346" dataDxfId="6475"/>
    <tableColumn id="10358" xr3:uid="{2FB817BC-5522-4FDD-9145-F6DE9E50B7A8}" name="Column10347" dataDxfId="6474"/>
    <tableColumn id="10359" xr3:uid="{95597610-FFD3-4855-87B4-80D1CB639190}" name="Column10348" dataDxfId="6473"/>
    <tableColumn id="10360" xr3:uid="{5A203700-BFBF-40D5-ADEA-72280C2790D7}" name="Column10349" dataDxfId="6472"/>
    <tableColumn id="10361" xr3:uid="{FFB41E24-A5F0-4924-AB0F-E69A6CF100D2}" name="Column10350" dataDxfId="6471"/>
    <tableColumn id="10362" xr3:uid="{DB6CC04C-117C-466E-8122-4F8FA2854C2D}" name="Column10351" dataDxfId="6470"/>
    <tableColumn id="10363" xr3:uid="{D2BCA93E-9E83-49D0-9C38-5EE139E32BAD}" name="Column10352" dataDxfId="6469"/>
    <tableColumn id="10364" xr3:uid="{3CAAF94D-052A-47BA-94B6-CAE60CF68555}" name="Column10353" dataDxfId="6468"/>
    <tableColumn id="10365" xr3:uid="{F2769F1B-0F52-4ACB-888E-D0289245B894}" name="Column10354" dataDxfId="6467"/>
    <tableColumn id="10366" xr3:uid="{ABCE3E20-A424-414F-A2ED-ED56763A550A}" name="Column10355" dataDxfId="6466"/>
    <tableColumn id="10367" xr3:uid="{625E2D5F-1441-4AE7-971B-668381B124A9}" name="Column10356" dataDxfId="6465"/>
    <tableColumn id="10368" xr3:uid="{62D45829-2653-4658-92D3-DA749C5A7E0C}" name="Column10357" dataDxfId="6464"/>
    <tableColumn id="10369" xr3:uid="{E6A1640B-FD56-4880-9543-2AC3B78526B2}" name="Column10358" dataDxfId="6463"/>
    <tableColumn id="10370" xr3:uid="{B82F50D5-63C9-4352-B22C-E7EEAE676E91}" name="Column10359" dataDxfId="6462"/>
    <tableColumn id="10371" xr3:uid="{155CBF56-3560-4451-86E1-1E46914DC88B}" name="Column10360" dataDxfId="6461"/>
    <tableColumn id="10372" xr3:uid="{0FD3B6DE-2EAE-4249-BBAA-77429720135C}" name="Column10361" dataDxfId="6460"/>
    <tableColumn id="10373" xr3:uid="{5D412EC5-E164-410F-84EF-A1566B050469}" name="Column10362" dataDxfId="6459"/>
    <tableColumn id="10374" xr3:uid="{9173ABF9-D894-4CB8-9B77-ED56CB0ECCEA}" name="Column10363" dataDxfId="6458"/>
    <tableColumn id="10375" xr3:uid="{3FC9DF0A-C100-46FB-8618-92342384E0F0}" name="Column10364" dataDxfId="6457"/>
    <tableColumn id="10376" xr3:uid="{4EEDAE36-B981-4300-8D77-179050BE1C91}" name="Column10365" dataDxfId="6456"/>
    <tableColumn id="10377" xr3:uid="{3DF7C867-97A9-41D9-8B3C-A6B9233FA050}" name="Column10366" dataDxfId="6455"/>
    <tableColumn id="10378" xr3:uid="{663259AE-4722-40E8-BF32-D7042F7BB3A4}" name="Column10367" dataDxfId="6454"/>
    <tableColumn id="10379" xr3:uid="{38C3D7D5-C977-49FC-BC64-E126C53DEC53}" name="Column10368" dataDxfId="6453"/>
    <tableColumn id="10380" xr3:uid="{2731842B-B971-4EEB-B3E4-F283A8F5EBDF}" name="Column10369" dataDxfId="6452"/>
    <tableColumn id="10381" xr3:uid="{7D1135CF-D4F1-493B-B614-1266FB9216A4}" name="Column10370" dataDxfId="6451"/>
    <tableColumn id="10382" xr3:uid="{F6F33E43-CF7B-42E8-ABBB-CBFF77F7802D}" name="Column10371" dataDxfId="6450"/>
    <tableColumn id="10383" xr3:uid="{0B0173E0-9599-417B-81AD-BC52ADCB8291}" name="Column10372" dataDxfId="6449"/>
    <tableColumn id="10384" xr3:uid="{1013C2E9-44F0-443E-BB03-64106EAEB709}" name="Column10373" dataDxfId="6448"/>
    <tableColumn id="10385" xr3:uid="{14E7E449-CC25-4BB9-A183-95F96E51AA5A}" name="Column10374" dataDxfId="6447"/>
    <tableColumn id="10386" xr3:uid="{3F035D41-DC6E-4B7C-8E54-4DA825C22543}" name="Column10375" dataDxfId="6446"/>
    <tableColumn id="10387" xr3:uid="{8768235D-A9B9-4A79-8837-563EC33269D9}" name="Column10376" dataDxfId="6445"/>
    <tableColumn id="10388" xr3:uid="{5FF8DC3C-1D5E-45D1-A16A-0692119D7B54}" name="Column10377" dataDxfId="6444"/>
    <tableColumn id="10389" xr3:uid="{E853BD97-5B9F-4220-9B47-AA75124ABF94}" name="Column10378" dataDxfId="6443"/>
    <tableColumn id="10390" xr3:uid="{B3B13D81-5DE2-4448-AE3F-1DB3EB6D5CF2}" name="Column10379" dataDxfId="6442"/>
    <tableColumn id="10391" xr3:uid="{290057A7-6555-472A-81D6-3C571B84214C}" name="Column10380" dataDxfId="6441"/>
    <tableColumn id="10392" xr3:uid="{A0D56F14-AF41-4FCF-A1C1-BFF18127DF61}" name="Column10381" dataDxfId="6440"/>
    <tableColumn id="10393" xr3:uid="{89E746F1-81E4-49A9-BBA0-D2DD53717A3F}" name="Column10382" dataDxfId="6439"/>
    <tableColumn id="10394" xr3:uid="{2ECB9EEF-352A-462A-869A-6AEED4228F97}" name="Column10383" dataDxfId="6438"/>
    <tableColumn id="10395" xr3:uid="{CB018CFD-C068-4C24-9D63-F4AEFFB07B9E}" name="Column10384" dataDxfId="6437"/>
    <tableColumn id="10396" xr3:uid="{0B73405F-068E-4804-8364-77D3BDE8D456}" name="Column10385" dataDxfId="6436"/>
    <tableColumn id="10397" xr3:uid="{CA0CE11B-82CC-483B-B895-7101124A5BF0}" name="Column10386" dataDxfId="6435"/>
    <tableColumn id="10398" xr3:uid="{D2289326-8F54-47E4-A286-092A3B20E048}" name="Column10387" dataDxfId="6434"/>
    <tableColumn id="10399" xr3:uid="{FCA96299-C7B2-4579-8EE2-7F6636A3193A}" name="Column10388" dataDxfId="6433"/>
    <tableColumn id="10400" xr3:uid="{2661E315-C951-47C4-8B2B-1B6C5886FC0F}" name="Column10389" dataDxfId="6432"/>
    <tableColumn id="10401" xr3:uid="{72FB4692-0DDE-4FDC-B3C7-0C77B03FA78B}" name="Column10390" dataDxfId="6431"/>
    <tableColumn id="10402" xr3:uid="{36520C17-A858-44BE-9029-40BD126843B9}" name="Column10391" dataDxfId="6430"/>
    <tableColumn id="10403" xr3:uid="{62470B26-3412-4F57-AD6F-021B8DB53462}" name="Column10392" dataDxfId="6429"/>
    <tableColumn id="10404" xr3:uid="{EF896E1F-7353-472E-8B03-F317A3F82529}" name="Column10393" dataDxfId="6428"/>
    <tableColumn id="10405" xr3:uid="{90BF292A-FCA7-4B4D-97CD-B118EA903B53}" name="Column10394" dataDxfId="6427"/>
    <tableColumn id="10406" xr3:uid="{9423D9F5-3C77-4748-8473-E17B98CE4489}" name="Column10395" dataDxfId="6426"/>
    <tableColumn id="10407" xr3:uid="{BCF9A070-E037-43A6-A690-51B7F0AD9FA1}" name="Column10396" dataDxfId="6425"/>
    <tableColumn id="10408" xr3:uid="{A4BE4AED-0DCF-4A9C-A8EB-728FBF11D9A6}" name="Column10397" dataDxfId="6424"/>
    <tableColumn id="10409" xr3:uid="{A7E50283-C976-4E3B-9544-4E4FE9481594}" name="Column10398" dataDxfId="6423"/>
    <tableColumn id="10410" xr3:uid="{18FF247C-8A88-4C67-9410-86729B0E9095}" name="Column10399" dataDxfId="6422"/>
    <tableColumn id="10411" xr3:uid="{58AC5665-4A08-4B20-BEFF-7A335D205EEC}" name="Column10400" dataDxfId="6421"/>
    <tableColumn id="10412" xr3:uid="{7AB86587-D30D-49A2-BED9-AE2C07886A8B}" name="Column10401" dataDxfId="6420"/>
    <tableColumn id="10413" xr3:uid="{041D6120-44DB-4BDF-8984-CB4EACA4489D}" name="Column10402" dataDxfId="6419"/>
    <tableColumn id="10414" xr3:uid="{B95C6B65-E75E-4E49-8883-8CA97488C344}" name="Column10403" dataDxfId="6418"/>
    <tableColumn id="10415" xr3:uid="{A5A98C19-4DB4-441C-96B4-5021951D5EC1}" name="Column10404" dataDxfId="6417"/>
    <tableColumn id="10416" xr3:uid="{EB63A5FC-7B9C-47F3-96B0-48BD02F4169C}" name="Column10405" dataDxfId="6416"/>
    <tableColumn id="10417" xr3:uid="{79FAF848-27EA-4BE6-A31E-949779F1D265}" name="Column10406" dataDxfId="6415"/>
    <tableColumn id="10418" xr3:uid="{F878FD9B-61C2-4314-8ED1-2C2CA83E53A1}" name="Column10407" dataDxfId="6414"/>
    <tableColumn id="10419" xr3:uid="{A1F13139-BCA8-4970-9DC5-F6714C08FDB4}" name="Column10408" dataDxfId="6413"/>
    <tableColumn id="10420" xr3:uid="{A6485D50-E62B-4E6D-940C-CA055E83C421}" name="Column10409" dataDxfId="6412"/>
    <tableColumn id="10421" xr3:uid="{A056F384-5591-4A6A-BDE2-6A0E90910555}" name="Column10410" dataDxfId="6411"/>
    <tableColumn id="10422" xr3:uid="{DE7FA196-3C79-4F0C-9283-D463A1DEB976}" name="Column10411" dataDxfId="6410"/>
    <tableColumn id="10423" xr3:uid="{9B0610F3-EBED-4CC7-B8A0-1D809A4E1C87}" name="Column10412" dataDxfId="6409"/>
    <tableColumn id="10424" xr3:uid="{A0248543-A9DF-4786-8A8B-72647CC2325E}" name="Column10413" dataDxfId="6408"/>
    <tableColumn id="10425" xr3:uid="{DD59472F-C31C-48F7-8946-04AF56638F5B}" name="Column10414" dataDxfId="6407"/>
    <tableColumn id="10426" xr3:uid="{D6542291-A890-401F-8CCD-EA991197F27C}" name="Column10415" dataDxfId="6406"/>
    <tableColumn id="10427" xr3:uid="{559519DC-D1AB-46EC-A645-13939CC22C91}" name="Column10416" dataDxfId="6405"/>
    <tableColumn id="10428" xr3:uid="{2C230482-4749-4EE7-9910-B61FC1752330}" name="Column10417" dataDxfId="6404"/>
    <tableColumn id="10429" xr3:uid="{B0A76201-445A-4E14-8CFF-60753B79C75C}" name="Column10418" dataDxfId="6403"/>
    <tableColumn id="10430" xr3:uid="{51D6DFBE-D6EA-48A4-ADE9-79A047E174B9}" name="Column10419" dataDxfId="6402"/>
    <tableColumn id="10431" xr3:uid="{B47A6987-A18A-4EE4-80AD-F0B72835CADD}" name="Column10420" dataDxfId="6401"/>
    <tableColumn id="10432" xr3:uid="{F5214B40-912D-4F5A-9BC4-0FE1641EE940}" name="Column10421" dataDxfId="6400"/>
    <tableColumn id="10433" xr3:uid="{55B99130-D907-4C75-8D89-6383CBD14F29}" name="Column10422" dataDxfId="6399"/>
    <tableColumn id="10434" xr3:uid="{A96E5C1E-9B3B-40E4-9266-A5E290530D12}" name="Column10423" dataDxfId="6398"/>
    <tableColumn id="10435" xr3:uid="{FAE79B5D-1A7F-4E76-AFA4-02D20DCCB83C}" name="Column10424" dataDxfId="6397"/>
    <tableColumn id="10436" xr3:uid="{9C70D3F0-6AFC-44AC-A25B-2A4CB8C3E92F}" name="Column10425" dataDxfId="6396"/>
    <tableColumn id="10437" xr3:uid="{CDA40A8A-F9A8-4D4B-90EE-AFAAA3B683A7}" name="Column10426" dataDxfId="6395"/>
    <tableColumn id="10438" xr3:uid="{D425C544-D2C7-4DC3-9F89-2E9CB7D205D8}" name="Column10427" dataDxfId="6394"/>
    <tableColumn id="10439" xr3:uid="{EC528AEF-7F24-473F-81C6-95DEA4D2FB78}" name="Column10428" dataDxfId="6393"/>
    <tableColumn id="10440" xr3:uid="{9E9EAFDA-9878-4734-B9B2-A58A17F35DB9}" name="Column10429" dataDxfId="6392"/>
    <tableColumn id="10441" xr3:uid="{C68249E7-021B-4923-AA38-70717FDC843E}" name="Column10430" dataDxfId="6391"/>
    <tableColumn id="10442" xr3:uid="{C90607C2-2C60-49B7-AC3F-442986A33DF3}" name="Column10431" dataDxfId="6390"/>
    <tableColumn id="10443" xr3:uid="{652E18C3-1101-493A-A824-11D78F97AD15}" name="Column10432" dataDxfId="6389"/>
    <tableColumn id="10444" xr3:uid="{7E378E02-643C-493D-AEDD-67B81FD7299A}" name="Column10433" dataDxfId="6388"/>
    <tableColumn id="10445" xr3:uid="{328E938D-B8B1-46CF-8D9D-8AAD04D5F7F5}" name="Column10434" dataDxfId="6387"/>
    <tableColumn id="10446" xr3:uid="{E632B022-DE82-48A3-BBA7-F35D4AE9F35E}" name="Column10435" dataDxfId="6386"/>
    <tableColumn id="10447" xr3:uid="{CE5672C5-26C6-46BC-BCF6-92E407270206}" name="Column10436" dataDxfId="6385"/>
    <tableColumn id="10448" xr3:uid="{A65AE278-5623-4265-8362-7B88DD9EFD1D}" name="Column10437" dataDxfId="6384"/>
    <tableColumn id="10449" xr3:uid="{6A6EB7B9-1044-4AC6-814C-A59EEA53D192}" name="Column10438" dataDxfId="6383"/>
    <tableColumn id="10450" xr3:uid="{645D8670-D059-40D1-9E58-032856B523BD}" name="Column10439" dataDxfId="6382"/>
    <tableColumn id="10451" xr3:uid="{A251FDED-E888-4AD4-BF8A-ED1A19846DAB}" name="Column10440" dataDxfId="6381"/>
    <tableColumn id="10452" xr3:uid="{F53B015F-BFB0-4C71-B922-C5A138514E50}" name="Column10441" dataDxfId="6380"/>
    <tableColumn id="10453" xr3:uid="{AC20D693-6689-45F3-A00B-0A2D3A80FCF1}" name="Column10442" dataDxfId="6379"/>
    <tableColumn id="10454" xr3:uid="{3B05078B-1360-4C5B-A7E3-607F87C258DA}" name="Column10443" dataDxfId="6378"/>
    <tableColumn id="10455" xr3:uid="{6681FC97-2142-4358-9A8E-E03EC75B035A}" name="Column10444" dataDxfId="6377"/>
    <tableColumn id="10456" xr3:uid="{FC2ED15C-4885-4535-B1B1-C911352DEF2B}" name="Column10445" dataDxfId="6376"/>
    <tableColumn id="10457" xr3:uid="{F8145BAC-CBBA-4DCB-9569-6D1D2B5B546B}" name="Column10446" dataDxfId="6375"/>
    <tableColumn id="10458" xr3:uid="{2E1EAF37-BA4D-409A-ABF6-49FF106BB9C8}" name="Column10447" dataDxfId="6374"/>
    <tableColumn id="10459" xr3:uid="{3B3DC644-28A0-4C33-AE00-D132C011A8DD}" name="Column10448" dataDxfId="6373"/>
    <tableColumn id="10460" xr3:uid="{2ABB241C-DBB0-47E5-BFCF-5EE311595F91}" name="Column10449" dataDxfId="6372"/>
    <tableColumn id="10461" xr3:uid="{59429473-D74A-4293-A6E8-7479B5069E24}" name="Column10450" dataDxfId="6371"/>
    <tableColumn id="10462" xr3:uid="{8DD24448-6BCA-4A4B-9254-AE654965232A}" name="Column10451" dataDxfId="6370"/>
    <tableColumn id="10463" xr3:uid="{1ED3BF01-1ABC-422B-A921-38155BACAAF9}" name="Column10452" dataDxfId="6369"/>
    <tableColumn id="10464" xr3:uid="{D67E9599-C01F-44DE-90D7-8FFC0757F187}" name="Column10453" dataDxfId="6368"/>
    <tableColumn id="10465" xr3:uid="{6545C5C4-06B0-45B6-A0F3-2D6795F6D802}" name="Column10454" dataDxfId="6367"/>
    <tableColumn id="10466" xr3:uid="{ECDF000E-EB8B-48F2-B00F-A7BBB910E944}" name="Column10455" dataDxfId="6366"/>
    <tableColumn id="10467" xr3:uid="{75E61ED9-5867-414E-850B-C0E858E17181}" name="Column10456" dataDxfId="6365"/>
    <tableColumn id="10468" xr3:uid="{30492961-F2D3-430A-B6C9-AC8AE620534B}" name="Column10457" dataDxfId="6364"/>
    <tableColumn id="10469" xr3:uid="{EDD7F3EF-8D28-4FFB-B7FC-1A17B24F9D76}" name="Column10458" dataDxfId="6363"/>
    <tableColumn id="10470" xr3:uid="{80DCEBA0-A1A0-49B8-9054-0F8CBD06C75A}" name="Column10459" dataDxfId="6362"/>
    <tableColumn id="10471" xr3:uid="{C1203A02-EA3E-4785-A14E-F5FFCBDEA2A6}" name="Column10460" dataDxfId="6361"/>
    <tableColumn id="10472" xr3:uid="{71482A58-B79B-4AF5-9BD6-ADA54C2483B7}" name="Column10461" dataDxfId="6360"/>
    <tableColumn id="10473" xr3:uid="{FA96289A-42DD-4BDA-BF7F-1EA2285D883E}" name="Column10462" dataDxfId="6359"/>
    <tableColumn id="10474" xr3:uid="{BDBC2679-8368-4D1C-B830-47B9EF759585}" name="Column10463" dataDxfId="6358"/>
    <tableColumn id="10475" xr3:uid="{57DC8C89-15BE-447E-A5E7-1A1BCA12CB87}" name="Column10464" dataDxfId="6357"/>
    <tableColumn id="10476" xr3:uid="{6D0107D6-5863-418D-8C7C-A11819D2B70B}" name="Column10465" dataDxfId="6356"/>
    <tableColumn id="10477" xr3:uid="{145EB0A5-04AE-40B5-9427-252AC127D56E}" name="Column10466" dataDxfId="6355"/>
    <tableColumn id="10478" xr3:uid="{4D58662C-0B2B-427E-993B-34CE6D569360}" name="Column10467" dataDxfId="6354"/>
    <tableColumn id="10479" xr3:uid="{1BAB19A5-7B44-4CC9-9E6F-3C6EC9D7E772}" name="Column10468" dataDxfId="6353"/>
    <tableColumn id="10480" xr3:uid="{7E9470F5-D2C2-4F86-9FC1-35A891ECD1ED}" name="Column10469" dataDxfId="6352"/>
    <tableColumn id="10481" xr3:uid="{F277BA35-258E-413E-B519-F0E533D51332}" name="Column10470" dataDxfId="6351"/>
    <tableColumn id="10482" xr3:uid="{FA6474C1-A7EC-4027-9379-F44221358369}" name="Column10471" dataDxfId="6350"/>
    <tableColumn id="10483" xr3:uid="{7B56777C-798C-42F1-8A6A-5A17ABBC9A01}" name="Column10472" dataDxfId="6349"/>
    <tableColumn id="10484" xr3:uid="{00783BCD-EF01-4B43-B44D-56C459B11716}" name="Column10473" dataDxfId="6348"/>
    <tableColumn id="10485" xr3:uid="{8309D38E-EAAB-44F5-8276-1348AAEB9BBD}" name="Column10474" dataDxfId="6347"/>
    <tableColumn id="10486" xr3:uid="{4DD86928-67E1-4881-9DE1-2D123531BD4C}" name="Column10475" dataDxfId="6346"/>
    <tableColumn id="10487" xr3:uid="{3C727893-8D32-48B0-AF88-9DAF5FCD4131}" name="Column10476" dataDxfId="6345"/>
    <tableColumn id="10488" xr3:uid="{924F6CA5-673A-4900-85D1-318BB7993684}" name="Column10477" dataDxfId="6344"/>
    <tableColumn id="10489" xr3:uid="{2C13F832-3483-4100-B2B0-AD7245A9950E}" name="Column10478" dataDxfId="6343"/>
    <tableColumn id="10490" xr3:uid="{8DCB9D01-AB89-4EB8-BF4C-21651133870A}" name="Column10479" dataDxfId="6342"/>
    <tableColumn id="10491" xr3:uid="{647A3918-9A0E-4FDA-A2A4-6C48B639DC21}" name="Column10480" dataDxfId="6341"/>
    <tableColumn id="10492" xr3:uid="{29BAE48B-D220-491E-9FE0-9FD2B9CB1A57}" name="Column10481" dataDxfId="6340"/>
    <tableColumn id="10493" xr3:uid="{F3B7F243-6A09-46DD-9DA8-4CD7CA51980C}" name="Column10482" dataDxfId="6339"/>
    <tableColumn id="10494" xr3:uid="{21F35BEA-BF8D-44FA-B6A7-A5F4693B60F9}" name="Column10483" dataDxfId="6338"/>
    <tableColumn id="10495" xr3:uid="{B30B0A6D-E87D-4AF0-8F56-381D1E308E13}" name="Column10484" dataDxfId="6337"/>
    <tableColumn id="10496" xr3:uid="{5C578439-44AC-4053-AF46-0BA812335149}" name="Column10485" dataDxfId="6336"/>
    <tableColumn id="10497" xr3:uid="{F3E4EA92-C107-49E1-B295-C375AB5BE7BC}" name="Column10486" dataDxfId="6335"/>
    <tableColumn id="10498" xr3:uid="{1FDA85FE-2A64-4E7F-977A-3A661AE638EA}" name="Column10487" dataDxfId="6334"/>
    <tableColumn id="10499" xr3:uid="{979FDE4B-EC1C-4C3B-9525-E5902FFCA9A7}" name="Column10488" dataDxfId="6333"/>
    <tableColumn id="10500" xr3:uid="{D8B4161F-4289-4D5C-AA16-746E78B35401}" name="Column10489" dataDxfId="6332"/>
    <tableColumn id="10501" xr3:uid="{65AD90BB-F794-44AB-9C8F-1510E3495263}" name="Column10490" dataDxfId="6331"/>
    <tableColumn id="10502" xr3:uid="{3AC32382-E6B9-4958-94D1-16FEC0238D4A}" name="Column10491" dataDxfId="6330"/>
    <tableColumn id="10503" xr3:uid="{18FC586D-E14C-4EEE-AC7B-7E5C76EC9894}" name="Column10492" dataDxfId="6329"/>
    <tableColumn id="10504" xr3:uid="{8256EAF5-797B-4BB6-9873-6AA2D9A5F9A3}" name="Column10493" dataDxfId="6328"/>
    <tableColumn id="10505" xr3:uid="{B7D2908F-40E3-480A-8CC3-F38D836DD51B}" name="Column10494" dataDxfId="6327"/>
    <tableColumn id="10506" xr3:uid="{3AF10AE8-586B-4334-AEE6-9E688EB850AA}" name="Column10495" dataDxfId="6326"/>
    <tableColumn id="10507" xr3:uid="{72038F73-4F64-4173-8F5D-E0EDFA128B65}" name="Column10496" dataDxfId="6325"/>
    <tableColumn id="10508" xr3:uid="{59417552-DC5B-4797-B558-3208B06703FF}" name="Column10497" dataDxfId="6324"/>
    <tableColumn id="10509" xr3:uid="{C698F8A9-2A67-4DFC-9E81-126E44A10EEC}" name="Column10498" dataDxfId="6323"/>
    <tableColumn id="10510" xr3:uid="{28B5FACD-2507-4134-B5A6-D7520F0C3D5D}" name="Column10499" dataDxfId="6322"/>
    <tableColumn id="10511" xr3:uid="{BB7FA2BC-5451-4685-8E98-3CE0F1320C45}" name="Column10500" dataDxfId="6321"/>
    <tableColumn id="10512" xr3:uid="{0AD40546-2CEB-478B-8143-ED5CEF4DC3DD}" name="Column10501" dataDxfId="6320"/>
    <tableColumn id="10513" xr3:uid="{C2A4A12D-6F5C-4070-A0E1-4C50EE4FF944}" name="Column10502" dataDxfId="6319"/>
    <tableColumn id="10514" xr3:uid="{036D7550-8E91-449B-B8D8-A6418801AA17}" name="Column10503" dataDxfId="6318"/>
    <tableColumn id="10515" xr3:uid="{A8E5A0CE-DB93-4E5E-92DE-526938AD4A7C}" name="Column10504" dataDxfId="6317"/>
    <tableColumn id="10516" xr3:uid="{4C1CCB8C-7535-4B88-96A0-4CCA152F422A}" name="Column10505" dataDxfId="6316"/>
    <tableColumn id="10517" xr3:uid="{F1CC208C-E431-45D6-8C80-A7ACEA25FD2A}" name="Column10506" dataDxfId="6315"/>
    <tableColumn id="10518" xr3:uid="{34F37F44-DB13-4270-B9BA-55948D23449E}" name="Column10507" dataDxfId="6314"/>
    <tableColumn id="10519" xr3:uid="{F0CB7C06-3A40-4353-9DDB-36CE4603E169}" name="Column10508" dataDxfId="6313"/>
    <tableColumn id="10520" xr3:uid="{1A05BC35-EB61-4547-87B8-DBA0445ECD8B}" name="Column10509" dataDxfId="6312"/>
    <tableColumn id="10521" xr3:uid="{9C3B8A66-F900-41DD-A72A-224EBFA78902}" name="Column10510" dataDxfId="6311"/>
    <tableColumn id="10522" xr3:uid="{C152DD13-3EC1-4AAC-B49C-8A6E2206458A}" name="Column10511" dataDxfId="6310"/>
    <tableColumn id="10523" xr3:uid="{3EE8450F-4A25-4F90-AC4F-421E6C822C10}" name="Column10512" dataDxfId="6309"/>
    <tableColumn id="10524" xr3:uid="{36D246E3-35F9-4B5A-BBF9-84135D75261F}" name="Column10513" dataDxfId="6308"/>
    <tableColumn id="10525" xr3:uid="{A0F78204-A1FE-49D8-8CC4-20CAAF90993F}" name="Column10514" dataDxfId="6307"/>
    <tableColumn id="10526" xr3:uid="{107695BF-A29A-405A-8835-7DE07471C46E}" name="Column10515" dataDxfId="6306"/>
    <tableColumn id="10527" xr3:uid="{264AD91C-56DA-4872-B945-9616831082D0}" name="Column10516" dataDxfId="6305"/>
    <tableColumn id="10528" xr3:uid="{246A367D-D6AC-467D-B6AB-1766485CBF57}" name="Column10517" dataDxfId="6304"/>
    <tableColumn id="10529" xr3:uid="{C41682C9-70DC-45D8-86C9-7CC16CC662D2}" name="Column10518" dataDxfId="6303"/>
    <tableColumn id="10530" xr3:uid="{CBA6E9D6-087B-4EB8-B6EC-9828D4BAC644}" name="Column10519" dataDxfId="6302"/>
    <tableColumn id="10531" xr3:uid="{866347D0-468D-41ED-82A0-C61FDA52463D}" name="Column10520" dataDxfId="6301"/>
    <tableColumn id="10532" xr3:uid="{CD9D8954-5B90-464B-8DA5-7B4BE0D4790E}" name="Column10521" dataDxfId="6300"/>
    <tableColumn id="10533" xr3:uid="{0FFE0D21-9A28-4547-88A4-A9B5FDD34DE9}" name="Column10522" dataDxfId="6299"/>
    <tableColumn id="10534" xr3:uid="{3AEB9E10-07D5-476D-B21B-26C78CB6C29C}" name="Column10523" dataDxfId="6298"/>
    <tableColumn id="10535" xr3:uid="{ACB23200-463E-4EA9-A844-39BA1867C111}" name="Column10524" dataDxfId="6297"/>
    <tableColumn id="10536" xr3:uid="{1AB21FC5-BFDC-4A83-A1CE-8ED7673748B5}" name="Column10525" dataDxfId="6296"/>
    <tableColumn id="10537" xr3:uid="{A98CD135-6283-4B37-80B3-484313144CE8}" name="Column10526" dataDxfId="6295"/>
    <tableColumn id="10538" xr3:uid="{B4D2243F-F8C5-49CE-B559-F94586BA6D43}" name="Column10527" dataDxfId="6294"/>
    <tableColumn id="10539" xr3:uid="{9C0B46A1-10FE-4142-8778-205069A37925}" name="Column10528" dataDxfId="6293"/>
    <tableColumn id="10540" xr3:uid="{0729154D-1AF9-45CC-BF8C-36F92CA06206}" name="Column10529" dataDxfId="6292"/>
    <tableColumn id="10541" xr3:uid="{EC4BD743-A47C-4CAD-9574-E13E2447C617}" name="Column10530" dataDxfId="6291"/>
    <tableColumn id="10542" xr3:uid="{50BF99E9-7273-4B07-A775-7BFC6A47C0E4}" name="Column10531" dataDxfId="6290"/>
    <tableColumn id="10543" xr3:uid="{471C52A7-0D87-423D-8C65-53D74049F964}" name="Column10532" dataDxfId="6289"/>
    <tableColumn id="10544" xr3:uid="{6AF89F9F-379A-4644-B33D-84C940102329}" name="Column10533" dataDxfId="6288"/>
    <tableColumn id="10545" xr3:uid="{1400C0F5-CF01-4176-99E3-7B6AD48A0414}" name="Column10534" dataDxfId="6287"/>
    <tableColumn id="10546" xr3:uid="{0549A987-FA94-4717-BE80-6DA6763069B3}" name="Column10535" dataDxfId="6286"/>
    <tableColumn id="10547" xr3:uid="{FD54821D-21AA-45A8-B71E-203089B9F3C5}" name="Column10536" dataDxfId="6285"/>
    <tableColumn id="10548" xr3:uid="{9B8D5228-35A7-4F45-8A38-5BBABD546D91}" name="Column10537" dataDxfId="6284"/>
    <tableColumn id="10549" xr3:uid="{3FD9051E-2027-4748-B129-EE2BA1618411}" name="Column10538" dataDxfId="6283"/>
    <tableColumn id="10550" xr3:uid="{984D6C84-93AA-450E-96A9-62CAE3CF4B36}" name="Column10539" dataDxfId="6282"/>
    <tableColumn id="10551" xr3:uid="{FDB8B9D8-D498-4C4E-A0D6-1127D11181F4}" name="Column10540" dataDxfId="6281"/>
    <tableColumn id="10552" xr3:uid="{2142AB08-ADF0-49DC-A9C4-035959716AC8}" name="Column10541" dataDxfId="6280"/>
    <tableColumn id="10553" xr3:uid="{1088F0C6-BCAD-46C0-9DFE-3EF5ABBC729D}" name="Column10542" dataDxfId="6279"/>
    <tableColumn id="10554" xr3:uid="{5492D165-51A2-4245-A519-9E499D416E04}" name="Column10543" dataDxfId="6278"/>
    <tableColumn id="10555" xr3:uid="{8AC98D64-4778-42D3-AE1B-65C348529B26}" name="Column10544" dataDxfId="6277"/>
    <tableColumn id="10556" xr3:uid="{C536EDA4-069F-425A-B129-199943CF1BC0}" name="Column10545" dataDxfId="6276"/>
    <tableColumn id="10557" xr3:uid="{D88551A9-23B9-49B2-984A-0C2CFA2D72EC}" name="Column10546" dataDxfId="6275"/>
    <tableColumn id="10558" xr3:uid="{A7B4E953-C6A7-4EC3-8770-110193F14AF0}" name="Column10547" dataDxfId="6274"/>
    <tableColumn id="10559" xr3:uid="{3749DD56-78CB-451B-B3BC-79AAFEBAC0D6}" name="Column10548" dataDxfId="6273"/>
    <tableColumn id="10560" xr3:uid="{41C789DE-3C05-4FF1-93EB-110CEC43699C}" name="Column10549" dataDxfId="6272"/>
    <tableColumn id="10561" xr3:uid="{5280CD06-A66B-44C9-8D12-3D96C83D4D38}" name="Column10550" dataDxfId="6271"/>
    <tableColumn id="10562" xr3:uid="{614DC8A8-847D-42B4-B3D5-845CCAE38793}" name="Column10551" dataDxfId="6270"/>
    <tableColumn id="10563" xr3:uid="{AA0D1878-2BD6-44C9-B5FC-1536E4B1C61D}" name="Column10552" dataDxfId="6269"/>
    <tableColumn id="10564" xr3:uid="{1E9B88A4-4B6E-47CA-B711-689228AEE183}" name="Column10553" dataDxfId="6268"/>
    <tableColumn id="10565" xr3:uid="{4EE70FAB-C087-4BA0-B2FB-10E2365A1BEA}" name="Column10554" dataDxfId="6267"/>
    <tableColumn id="10566" xr3:uid="{CF9486CC-C136-4192-ABBB-EEDE675D57C5}" name="Column10555" dataDxfId="6266"/>
    <tableColumn id="10567" xr3:uid="{23E88658-9BE5-4093-9D61-E75817C06ED7}" name="Column10556" dataDxfId="6265"/>
    <tableColumn id="10568" xr3:uid="{D27763BA-1E99-4D99-8A1B-1606CE5669CA}" name="Column10557" dataDxfId="6264"/>
    <tableColumn id="10569" xr3:uid="{45EAF935-C2A5-43CF-98BD-AD2F0B4114D9}" name="Column10558" dataDxfId="6263"/>
    <tableColumn id="10570" xr3:uid="{6CC754BA-70F4-4EA6-B6BF-E63087923F30}" name="Column10559" dataDxfId="6262"/>
    <tableColumn id="10571" xr3:uid="{D877100B-9A25-487E-A2D1-4421866161DB}" name="Column10560" dataDxfId="6261"/>
    <tableColumn id="10572" xr3:uid="{90C99EF8-9598-470D-9119-191BE5A1903D}" name="Column10561" dataDxfId="6260"/>
    <tableColumn id="10573" xr3:uid="{CDEBEDDF-44B4-45EE-8E7B-DF716BBDF006}" name="Column10562" dataDxfId="6259"/>
    <tableColumn id="10574" xr3:uid="{698B8179-4E81-43D0-AA28-22EC12FAD5EE}" name="Column10563" dataDxfId="6258"/>
    <tableColumn id="10575" xr3:uid="{19CE8CBF-3D8F-4EDB-8D2E-646FBB259B4E}" name="Column10564" dataDxfId="6257"/>
    <tableColumn id="10576" xr3:uid="{E8AC4753-2D70-4F5C-895B-A7D441ABB886}" name="Column10565" dataDxfId="6256"/>
    <tableColumn id="10577" xr3:uid="{F3856970-D78A-4CEB-9FE6-5E318B1F83DA}" name="Column10566" dataDxfId="6255"/>
    <tableColumn id="10578" xr3:uid="{01D77639-E691-4C0A-AE90-D8D774EEE08A}" name="Column10567" dataDxfId="6254"/>
    <tableColumn id="10579" xr3:uid="{E5B95114-42AF-490E-A11A-EC023CA3A527}" name="Column10568" dataDxfId="6253"/>
    <tableColumn id="10580" xr3:uid="{8EAB6880-502E-4577-8F1E-09AEC87A5017}" name="Column10569" dataDxfId="6252"/>
    <tableColumn id="10581" xr3:uid="{5B7A3A80-5DC9-4616-B91B-DA62A612D480}" name="Column10570" dataDxfId="6251"/>
    <tableColumn id="10582" xr3:uid="{3CF7C6AF-EE50-4DE7-985D-4EE7F50EC4FB}" name="Column10571" dataDxfId="6250"/>
    <tableColumn id="10583" xr3:uid="{97E5BAF4-21C1-422C-874D-F910A4DF0C0A}" name="Column10572" dataDxfId="6249"/>
    <tableColumn id="10584" xr3:uid="{92DFAD11-51D0-4C95-95DB-3D72B2A265D0}" name="Column10573" dataDxfId="6248"/>
    <tableColumn id="10585" xr3:uid="{5559BB49-8397-495A-B102-0A2B4286DE23}" name="Column10574" dataDxfId="6247"/>
    <tableColumn id="10586" xr3:uid="{297C2072-1A00-4163-BAB3-DAA2B8C0F50E}" name="Column10575" dataDxfId="6246"/>
    <tableColumn id="10587" xr3:uid="{72367318-28A6-455F-96F0-D07346D4E868}" name="Column10576" dataDxfId="6245"/>
    <tableColumn id="10588" xr3:uid="{940F5045-8EB2-45D4-9157-6A4CD7CFA64F}" name="Column10577" dataDxfId="6244"/>
    <tableColumn id="10589" xr3:uid="{11AAB9CF-0B27-4FB0-8B43-8CDDFD5B028C}" name="Column10578" dataDxfId="6243"/>
    <tableColumn id="10590" xr3:uid="{E0087AE6-CC61-455F-BA0E-0EB810EC0ED0}" name="Column10579" dataDxfId="6242"/>
    <tableColumn id="10591" xr3:uid="{3D761C63-287C-4480-9B95-46A7F2815D05}" name="Column10580" dataDxfId="6241"/>
    <tableColumn id="10592" xr3:uid="{0627584C-8109-47AC-8850-C2590DAB37BB}" name="Column10581" dataDxfId="6240"/>
    <tableColumn id="10593" xr3:uid="{666B37EB-E643-471E-A610-13C9EDB83C89}" name="Column10582" dataDxfId="6239"/>
    <tableColumn id="10594" xr3:uid="{43368E85-896F-42A7-9F05-CE825571B0DF}" name="Column10583" dataDxfId="6238"/>
    <tableColumn id="10595" xr3:uid="{48FC1A62-1DFF-4E7B-B16F-C91060FC8423}" name="Column10584" dataDxfId="6237"/>
    <tableColumn id="10596" xr3:uid="{A85F4575-3281-4495-82A9-97D681C1DC1A}" name="Column10585" dataDxfId="6236"/>
    <tableColumn id="10597" xr3:uid="{FC7441DA-DD06-4F27-887D-20288AFF5558}" name="Column10586" dataDxfId="6235"/>
    <tableColumn id="10598" xr3:uid="{C9966170-9812-4948-8837-FBEF28E0B2F6}" name="Column10587" dataDxfId="6234"/>
    <tableColumn id="10599" xr3:uid="{B8447E12-B162-4AF3-AACA-8309CD25AE89}" name="Column10588" dataDxfId="6233"/>
    <tableColumn id="10600" xr3:uid="{C7221236-9CDA-4CEC-8F75-AA728432E679}" name="Column10589" dataDxfId="6232"/>
    <tableColumn id="10601" xr3:uid="{8BE5D20E-3455-4DE3-A44D-7A7BCA3DBE20}" name="Column10590" dataDxfId="6231"/>
    <tableColumn id="10602" xr3:uid="{5EB78EBE-112A-42D0-A062-63EDFD394E14}" name="Column10591" dataDxfId="6230"/>
    <tableColumn id="10603" xr3:uid="{22633E65-55DB-4B35-8D2C-0E5A3DD8324B}" name="Column10592" dataDxfId="6229"/>
    <tableColumn id="10604" xr3:uid="{57F52ED4-19B3-4C48-AB93-39492F3FCF54}" name="Column10593" dataDxfId="6228"/>
    <tableColumn id="10605" xr3:uid="{4E98EE20-3780-4AFD-BAF7-E4D23CCCBA03}" name="Column10594" dataDxfId="6227"/>
    <tableColumn id="10606" xr3:uid="{BA8FCEA7-D091-4EA3-A3D4-AED9AB72ACCC}" name="Column10595" dataDxfId="6226"/>
    <tableColumn id="10607" xr3:uid="{7D1EE6CB-69DA-4129-B0B8-E1D1D5AEB3EF}" name="Column10596" dataDxfId="6225"/>
    <tableColumn id="10608" xr3:uid="{00438D97-9301-4F5B-8260-5BD32E062156}" name="Column10597" dataDxfId="6224"/>
    <tableColumn id="10609" xr3:uid="{C2C7CDAC-09F7-4D61-977A-E9D1A9CC625F}" name="Column10598" dataDxfId="6223"/>
    <tableColumn id="10610" xr3:uid="{30AED31A-61E9-4B69-9B20-F81E6E8EB619}" name="Column10599" dataDxfId="6222"/>
    <tableColumn id="10611" xr3:uid="{A3D5BC2B-5659-4BAB-A403-E01AC17D38DE}" name="Column10600" dataDxfId="6221"/>
    <tableColumn id="10612" xr3:uid="{D37CE12B-C88E-4863-B69A-AD44EE4EEE68}" name="Column10601" dataDxfId="6220"/>
    <tableColumn id="10613" xr3:uid="{9B42AD87-C993-43FA-A380-2E8A3441C8AA}" name="Column10602" dataDxfId="6219"/>
    <tableColumn id="10614" xr3:uid="{2E72EF8E-9A3A-4998-9360-AEBF0B5A9730}" name="Column10603" dataDxfId="6218"/>
    <tableColumn id="10615" xr3:uid="{AD3ABA91-5E93-402A-AC2E-6E71A75B34F7}" name="Column10604" dataDxfId="6217"/>
    <tableColumn id="10616" xr3:uid="{7E531D7B-BB38-4AA1-8F04-E45FE3088AB7}" name="Column10605" dataDxfId="6216"/>
    <tableColumn id="10617" xr3:uid="{CD66D258-D31F-453B-B167-CC4E27A985BF}" name="Column10606" dataDxfId="6215"/>
    <tableColumn id="10618" xr3:uid="{B3349119-AD32-46A9-BFA5-825E04235F6F}" name="Column10607" dataDxfId="6214"/>
    <tableColumn id="10619" xr3:uid="{925A40D8-B10B-4002-81B1-30729F38E86E}" name="Column10608" dataDxfId="6213"/>
    <tableColumn id="10620" xr3:uid="{D32404DB-E296-49D7-A982-2A3378632BB1}" name="Column10609" dataDxfId="6212"/>
    <tableColumn id="10621" xr3:uid="{296B1483-D626-463D-9D49-DE2973EB9B9E}" name="Column10610" dataDxfId="6211"/>
    <tableColumn id="10622" xr3:uid="{F1518625-8E9B-457B-AC6C-731A8F8B1680}" name="Column10611" dataDxfId="6210"/>
    <tableColumn id="10623" xr3:uid="{9F15D903-00C8-472A-BBDB-EABC4926B70B}" name="Column10612" dataDxfId="6209"/>
    <tableColumn id="10624" xr3:uid="{E0A3FC28-2F6C-46C6-9BC8-BCBC2464D1D2}" name="Column10613" dataDxfId="6208"/>
    <tableColumn id="10625" xr3:uid="{687EAE7A-894F-4771-83FB-0D7CFEAF8308}" name="Column10614" dataDxfId="6207"/>
    <tableColumn id="10626" xr3:uid="{79AE4FBE-76B1-425D-90C1-40323BECB962}" name="Column10615" dataDxfId="6206"/>
    <tableColumn id="10627" xr3:uid="{670F429F-E548-40E9-BF55-FAE3F4ECFB1F}" name="Column10616" dataDxfId="6205"/>
    <tableColumn id="10628" xr3:uid="{205CB76B-2847-437E-84D2-FBD2ABAED08F}" name="Column10617" dataDxfId="6204"/>
    <tableColumn id="10629" xr3:uid="{C077B858-147E-4892-949F-1448118154DF}" name="Column10618" dataDxfId="6203"/>
    <tableColumn id="10630" xr3:uid="{3B3DF5BE-D8A3-4464-8622-82B9327A1127}" name="Column10619" dataDxfId="6202"/>
    <tableColumn id="10631" xr3:uid="{5470D244-B91E-4856-ABA3-C780A21BD292}" name="Column10620" dataDxfId="6201"/>
    <tableColumn id="10632" xr3:uid="{97F81D01-4E97-4CC4-AAFA-DC38F2339D6D}" name="Column10621" dataDxfId="6200"/>
    <tableColumn id="10633" xr3:uid="{DB7B6388-4B1A-4154-9B05-DEC46256646E}" name="Column10622" dataDxfId="6199"/>
    <tableColumn id="10634" xr3:uid="{A9FD6027-88F6-4B34-9248-1D8B57209FFA}" name="Column10623" dataDxfId="6198"/>
    <tableColumn id="10635" xr3:uid="{92DE8578-D714-47EF-8082-B0F724F013D4}" name="Column10624" dataDxfId="6197"/>
    <tableColumn id="10636" xr3:uid="{E676189C-7A85-465D-91D8-054CC8E72B5B}" name="Column10625" dataDxfId="6196"/>
    <tableColumn id="10637" xr3:uid="{1BBE3779-3AFD-4730-86CE-A433BF4662A5}" name="Column10626" dataDxfId="6195"/>
    <tableColumn id="10638" xr3:uid="{89526128-6799-4A4F-ADD1-3DB12569A349}" name="Column10627" dataDxfId="6194"/>
    <tableColumn id="10639" xr3:uid="{33BAD309-AA78-43EE-9979-A63FCFCFB4E2}" name="Column10628" dataDxfId="6193"/>
    <tableColumn id="10640" xr3:uid="{15B15D78-138E-49A8-9A70-DA3DD302E693}" name="Column10629" dataDxfId="6192"/>
    <tableColumn id="10641" xr3:uid="{B501D3D3-EB87-49CC-95E5-97F58C400A22}" name="Column10630" dataDxfId="6191"/>
    <tableColumn id="10642" xr3:uid="{C1755599-8D94-45A5-8D2E-1ED8B445396F}" name="Column10631" dataDxfId="6190"/>
    <tableColumn id="10643" xr3:uid="{0980DB6E-B361-424A-ABAD-EA33E566ABAE}" name="Column10632" dataDxfId="6189"/>
    <tableColumn id="10644" xr3:uid="{7DF6B252-A3BB-4B4C-8643-91805B273536}" name="Column10633" dataDxfId="6188"/>
    <tableColumn id="10645" xr3:uid="{EDB9CA93-34C4-49E9-84AE-646D7849EB0A}" name="Column10634" dataDxfId="6187"/>
    <tableColumn id="10646" xr3:uid="{293C6FC4-9D76-4F76-8B0F-1E8CC11EDA07}" name="Column10635" dataDxfId="6186"/>
    <tableColumn id="10647" xr3:uid="{54D34A0F-7AC4-47D2-9D12-52C07009E35E}" name="Column10636" dataDxfId="6185"/>
    <tableColumn id="10648" xr3:uid="{B9876A3E-5395-4329-9973-324B5A563FED}" name="Column10637" dataDxfId="6184"/>
    <tableColumn id="10649" xr3:uid="{3E0ED8C9-C370-4870-8ADF-0CAEBA401242}" name="Column10638" dataDxfId="6183"/>
    <tableColumn id="10650" xr3:uid="{33C65588-82B0-493F-B946-7B83BB3D21DF}" name="Column10639" dataDxfId="6182"/>
    <tableColumn id="10651" xr3:uid="{89121D53-1558-4D9F-845B-0C79981E042B}" name="Column10640" dataDxfId="6181"/>
    <tableColumn id="10652" xr3:uid="{A49C244B-0940-42BB-A47B-3F3A3A1207B1}" name="Column10641" dataDxfId="6180"/>
    <tableColumn id="10653" xr3:uid="{37E26B91-A834-42A6-A2B9-406470A30922}" name="Column10642" dataDxfId="6179"/>
    <tableColumn id="10654" xr3:uid="{6F99C768-ADC1-447C-BCE9-975830CB9760}" name="Column10643" dataDxfId="6178"/>
    <tableColumn id="10655" xr3:uid="{C9A9B535-CF21-450D-B0DD-48FF08830680}" name="Column10644" dataDxfId="6177"/>
    <tableColumn id="10656" xr3:uid="{EB402795-6BDE-46B4-93A2-5B11AE4718C1}" name="Column10645" dataDxfId="6176"/>
    <tableColumn id="10657" xr3:uid="{93987E50-37DD-46D9-A2A1-37469DCFBCE0}" name="Column10646" dataDxfId="6175"/>
    <tableColumn id="10658" xr3:uid="{FDA54C7F-BC88-4E66-B876-C764D7530954}" name="Column10647" dataDxfId="6174"/>
    <tableColumn id="10659" xr3:uid="{DB8A0A85-F8FB-4126-9018-D18D92322976}" name="Column10648" dataDxfId="6173"/>
    <tableColumn id="10660" xr3:uid="{F5F2206D-EF9A-4B52-99C7-36259B7C4435}" name="Column10649" dataDxfId="6172"/>
    <tableColumn id="10661" xr3:uid="{4868825B-1886-4D4C-8586-61EF9837B206}" name="Column10650" dataDxfId="6171"/>
    <tableColumn id="10662" xr3:uid="{59BD40C1-D4EA-46C2-AD28-9BA4909D5367}" name="Column10651" dataDxfId="6170"/>
    <tableColumn id="10663" xr3:uid="{FB033DF2-0C36-4272-91AA-C2EA97090BFD}" name="Column10652" dataDxfId="6169"/>
    <tableColumn id="10664" xr3:uid="{D51D4EBB-DF8F-473A-8BD9-7011DB02909D}" name="Column10653" dataDxfId="6168"/>
    <tableColumn id="10665" xr3:uid="{B7AF6FF9-6144-4477-88D1-C7C8159F5E07}" name="Column10654" dataDxfId="6167"/>
    <tableColumn id="10666" xr3:uid="{568FC5FB-3198-46EB-80C6-F4B54192ADB4}" name="Column10655" dataDxfId="6166"/>
    <tableColumn id="10667" xr3:uid="{F00A4442-1168-484A-BB20-904A8BBCA7E8}" name="Column10656" dataDxfId="6165"/>
    <tableColumn id="10668" xr3:uid="{900AF340-7413-4F3E-8ABD-222CCEC90E40}" name="Column10657" dataDxfId="6164"/>
    <tableColumn id="10669" xr3:uid="{9679807B-E9BA-4AC0-9099-04112CFB7F6B}" name="Column10658" dataDxfId="6163"/>
    <tableColumn id="10670" xr3:uid="{92FF514A-C5CC-4A09-ADFD-0D89C51A9D2A}" name="Column10659" dataDxfId="6162"/>
    <tableColumn id="10671" xr3:uid="{0E3B1E71-524E-4BA7-BBD5-95BE746EDF0F}" name="Column10660" dataDxfId="6161"/>
    <tableColumn id="10672" xr3:uid="{4200A889-7C6A-4E89-B39E-3168C46DA278}" name="Column10661" dataDxfId="6160"/>
    <tableColumn id="10673" xr3:uid="{3E389AFF-B9A4-443C-A606-DCF9C45972C9}" name="Column10662" dataDxfId="6159"/>
    <tableColumn id="10674" xr3:uid="{2610E905-E904-4A76-B53A-2FAA710D9FD3}" name="Column10663" dataDxfId="6158"/>
    <tableColumn id="10675" xr3:uid="{FEA291F6-83FC-477D-BF56-79994E90B1AF}" name="Column10664" dataDxfId="6157"/>
    <tableColumn id="10676" xr3:uid="{09BD9F44-9A40-49E3-9E63-712692F3DFFF}" name="Column10665" dataDxfId="6156"/>
    <tableColumn id="10677" xr3:uid="{53B0C2A8-0021-46D0-8F61-7B4327A80819}" name="Column10666" dataDxfId="6155"/>
    <tableColumn id="10678" xr3:uid="{BEE68134-29DC-40C0-8390-7616B4876865}" name="Column10667" dataDxfId="6154"/>
    <tableColumn id="10679" xr3:uid="{DA4E64F5-56C4-4716-9A7D-3C8FF6DC1FF7}" name="Column10668" dataDxfId="6153"/>
    <tableColumn id="10680" xr3:uid="{AEFF2186-20E1-4055-AC84-885342A28DE0}" name="Column10669" dataDxfId="6152"/>
    <tableColumn id="10681" xr3:uid="{7259D636-C74E-421B-8E17-870AAC7061C0}" name="Column10670" dataDxfId="6151"/>
    <tableColumn id="10682" xr3:uid="{E473CB40-C727-4AB3-92BE-555DDFB16507}" name="Column10671" dataDxfId="6150"/>
    <tableColumn id="10683" xr3:uid="{6F864E4C-0940-4001-917C-E79E0F5D244E}" name="Column10672" dataDxfId="6149"/>
    <tableColumn id="10684" xr3:uid="{B7CE24EB-201D-4F13-BD2A-CF7C1828A2F8}" name="Column10673" dataDxfId="6148"/>
    <tableColumn id="10685" xr3:uid="{29B299FB-979B-44F6-AA75-21B1ABBA4DBF}" name="Column10674" dataDxfId="6147"/>
    <tableColumn id="10686" xr3:uid="{7A317F94-C170-42A7-A336-3047468EEEB5}" name="Column10675" dataDxfId="6146"/>
    <tableColumn id="10687" xr3:uid="{5B390AB8-920F-4F74-AB61-71BB3045E4E6}" name="Column10676" dataDxfId="6145"/>
    <tableColumn id="10688" xr3:uid="{D3DD0B8B-9F02-4236-8D7A-C923CBBB5FF9}" name="Column10677" dataDxfId="6144"/>
    <tableColumn id="10689" xr3:uid="{3A9CFE38-B2E5-443E-9C6D-92CEBF1717B2}" name="Column10678" dataDxfId="6143"/>
    <tableColumn id="10690" xr3:uid="{F00EF009-FF72-4B20-95C6-0D361DC79323}" name="Column10679" dataDxfId="6142"/>
    <tableColumn id="10691" xr3:uid="{5E1AB09B-55E5-468B-8175-F7E9E788899D}" name="Column10680" dataDxfId="6141"/>
    <tableColumn id="10692" xr3:uid="{EE7E9D37-4808-494B-889C-73AC31A334A5}" name="Column10681" dataDxfId="6140"/>
    <tableColumn id="10693" xr3:uid="{9BDA0596-1A87-44D7-92C6-825B88441A2C}" name="Column10682" dataDxfId="6139"/>
    <tableColumn id="10694" xr3:uid="{8BFA8F6A-49FB-4EA6-982D-F2600977542D}" name="Column10683" dataDxfId="6138"/>
    <tableColumn id="10695" xr3:uid="{8D277B89-22BB-40B2-AB3B-11C4B6820F21}" name="Column10684" dataDxfId="6137"/>
    <tableColumn id="10696" xr3:uid="{419FEC8B-A4E8-4256-ADCC-A09D7B01E8B6}" name="Column10685" dataDxfId="6136"/>
    <tableColumn id="10697" xr3:uid="{CC444C4C-0032-4175-8AA5-736C763B9430}" name="Column10686" dataDxfId="6135"/>
    <tableColumn id="10698" xr3:uid="{58B9A56D-BBC2-4E0C-9B6B-AC8E01686213}" name="Column10687" dataDxfId="6134"/>
    <tableColumn id="10699" xr3:uid="{958EF3A5-E283-4E8E-96E8-5E11E7831DA2}" name="Column10688" dataDxfId="6133"/>
    <tableColumn id="10700" xr3:uid="{85E2E794-7224-4897-9DFF-C2E7193D7E73}" name="Column10689" dataDxfId="6132"/>
    <tableColumn id="10701" xr3:uid="{67A8903A-6EBE-4411-9C91-E3441EE6012A}" name="Column10690" dataDxfId="6131"/>
    <tableColumn id="10702" xr3:uid="{D221BA18-BE6C-40F8-9784-00C768417FA2}" name="Column10691" dataDxfId="6130"/>
    <tableColumn id="10703" xr3:uid="{FC61BDC6-47D0-4AEF-A310-CD17DB1631C6}" name="Column10692" dataDxfId="6129"/>
    <tableColumn id="10704" xr3:uid="{F2F633A9-2256-4E87-B59E-BCDC98495389}" name="Column10693" dataDxfId="6128"/>
    <tableColumn id="10705" xr3:uid="{98762A0F-1541-479D-8A40-559A522D5BE3}" name="Column10694" dataDxfId="6127"/>
    <tableColumn id="10706" xr3:uid="{D3FE4D87-EE61-4A9C-A4BB-3BC7966B71C9}" name="Column10695" dataDxfId="6126"/>
    <tableColumn id="10707" xr3:uid="{AA80540D-2D7C-4FDD-B9C1-C1061DAF1EAC}" name="Column10696" dataDxfId="6125"/>
    <tableColumn id="10708" xr3:uid="{0E43F482-B824-4B4A-A65C-D2CA55169BBD}" name="Column10697" dataDxfId="6124"/>
    <tableColumn id="10709" xr3:uid="{80AFD82E-1E6C-4C6C-B0EB-CA073E8758D0}" name="Column10698" dataDxfId="6123"/>
    <tableColumn id="10710" xr3:uid="{98449909-BFCD-4D88-87D5-4FBE5E557039}" name="Column10699" dataDxfId="6122"/>
    <tableColumn id="10711" xr3:uid="{34E4B3E8-9149-476C-9A16-C3CFFF047ACF}" name="Column10700" dataDxfId="6121"/>
    <tableColumn id="10712" xr3:uid="{23F32BDA-2759-488E-94BB-B1CDF9615B1F}" name="Column10701" dataDxfId="6120"/>
    <tableColumn id="10713" xr3:uid="{70DD92EB-A585-4969-A4AB-86D27210A390}" name="Column10702" dataDxfId="6119"/>
    <tableColumn id="10714" xr3:uid="{4332A60F-C0AF-4350-ABD8-BD684696BAF8}" name="Column10703" dataDxfId="6118"/>
    <tableColumn id="10715" xr3:uid="{645BE02F-C5D7-4639-AB1B-8592395D9AD4}" name="Column10704" dataDxfId="6117"/>
    <tableColumn id="10716" xr3:uid="{8CF2F418-8EE6-45E1-BED9-DC04080F4E4F}" name="Column10705" dataDxfId="6116"/>
    <tableColumn id="10717" xr3:uid="{C8D8B6B6-A02C-425A-8C4B-B96C93801495}" name="Column10706" dataDxfId="6115"/>
    <tableColumn id="10718" xr3:uid="{D6ACF8D4-7B26-42FE-85A5-04D8A0F5B99B}" name="Column10707" dataDxfId="6114"/>
    <tableColumn id="10719" xr3:uid="{C1C639D3-8331-40E0-86EC-A49416CC807B}" name="Column10708" dataDxfId="6113"/>
    <tableColumn id="10720" xr3:uid="{E4A60FC2-67CF-445D-B6C3-85CF2C52E7CC}" name="Column10709" dataDxfId="6112"/>
    <tableColumn id="10721" xr3:uid="{B2BB5262-F8F2-42D6-A870-A78CBBBAF968}" name="Column10710" dataDxfId="6111"/>
    <tableColumn id="10722" xr3:uid="{C0E62B0D-5BDD-4453-B757-732B67C8CB64}" name="Column10711" dataDxfId="6110"/>
    <tableColumn id="10723" xr3:uid="{3BBD0CF8-A347-4534-87E0-5B2AD77AC71D}" name="Column10712" dataDxfId="6109"/>
    <tableColumn id="10724" xr3:uid="{B5123CDF-B555-4DAC-89B7-B4D2BA1FCB68}" name="Column10713" dataDxfId="6108"/>
    <tableColumn id="10725" xr3:uid="{B41D7DE7-D428-4F4E-9171-3A4D792A17DB}" name="Column10714" dataDxfId="6107"/>
    <tableColumn id="10726" xr3:uid="{EF3A68E9-B845-4B6A-A43B-27EC275880E6}" name="Column10715" dataDxfId="6106"/>
    <tableColumn id="10727" xr3:uid="{FED56A00-F657-46A7-B0D4-A23CC6EB20D5}" name="Column10716" dataDxfId="6105"/>
    <tableColumn id="10728" xr3:uid="{353DEB31-F358-4518-84F8-21344B873FA5}" name="Column10717" dataDxfId="6104"/>
    <tableColumn id="10729" xr3:uid="{1F4B5790-CE6F-4928-95DE-7E10A87536CF}" name="Column10718" dataDxfId="6103"/>
    <tableColumn id="10730" xr3:uid="{55BB72D6-02BC-4ADF-B5CF-E5B0853F5733}" name="Column10719" dataDxfId="6102"/>
    <tableColumn id="10731" xr3:uid="{0F65F0DF-62AC-475D-8E31-91DC27D59301}" name="Column10720" dataDxfId="6101"/>
    <tableColumn id="10732" xr3:uid="{8FB42C3C-C7C9-4AC9-927E-9950DE641FF3}" name="Column10721" dataDxfId="6100"/>
    <tableColumn id="10733" xr3:uid="{B9BE3762-FE0A-4E4F-B03A-C9D5E3BF5DF4}" name="Column10722" dataDxfId="6099"/>
    <tableColumn id="10734" xr3:uid="{8B717F26-316D-4C4F-8751-968DE2EA1409}" name="Column10723" dataDxfId="6098"/>
    <tableColumn id="10735" xr3:uid="{4DCEC344-2FC7-44F9-8054-980488967BC3}" name="Column10724" dataDxfId="6097"/>
    <tableColumn id="10736" xr3:uid="{0DA342F8-36ED-40BD-8CD5-DD06E83BC5F5}" name="Column10725" dataDxfId="6096"/>
    <tableColumn id="10737" xr3:uid="{6C8515D3-BB25-45DB-9842-7FC284A82C57}" name="Column10726" dataDxfId="6095"/>
    <tableColumn id="10738" xr3:uid="{FF270070-A31B-4C46-8DAC-A4B3820DDEC8}" name="Column10727" dataDxfId="6094"/>
    <tableColumn id="10739" xr3:uid="{58F00141-6BA0-4BF2-BBB7-8BBD4A212F71}" name="Column10728" dataDxfId="6093"/>
    <tableColumn id="10740" xr3:uid="{DA4B4015-DD40-4860-BACE-A26D71F52129}" name="Column10729" dataDxfId="6092"/>
    <tableColumn id="10741" xr3:uid="{E04FB719-78AA-4138-9601-58E3593AD3BB}" name="Column10730" dataDxfId="6091"/>
    <tableColumn id="10742" xr3:uid="{EF2080F2-EC50-41FD-B380-0565CE5F3374}" name="Column10731" dataDxfId="6090"/>
    <tableColumn id="10743" xr3:uid="{1F812529-EBE0-44F0-AD16-5DE141099889}" name="Column10732" dataDxfId="6089"/>
    <tableColumn id="10744" xr3:uid="{DAACD2B9-7F75-43D6-A6AD-CBCD6F963A44}" name="Column10733" dataDxfId="6088"/>
    <tableColumn id="10745" xr3:uid="{EC0621D5-F026-4028-8C48-6D8240E7D79F}" name="Column10734" dataDxfId="6087"/>
    <tableColumn id="10746" xr3:uid="{B8556E6D-A5FB-4A48-9A17-97E041FDCA21}" name="Column10735" dataDxfId="6086"/>
    <tableColumn id="10747" xr3:uid="{43015339-A62D-4271-83F0-674270D84BCE}" name="Column10736" dataDxfId="6085"/>
    <tableColumn id="10748" xr3:uid="{6FEE69DC-231A-4480-B65B-BCD85F5D69F7}" name="Column10737" dataDxfId="6084"/>
    <tableColumn id="10749" xr3:uid="{FBC86DD8-44B4-4693-A50B-876A79009ED1}" name="Column10738" dataDxfId="6083"/>
    <tableColumn id="10750" xr3:uid="{8EF669A4-362E-4FF8-AEFC-96B00F001961}" name="Column10739" dataDxfId="6082"/>
    <tableColumn id="10751" xr3:uid="{F9AC79E0-2DF4-4A5B-A970-85A39980DA85}" name="Column10740" dataDxfId="6081"/>
    <tableColumn id="10752" xr3:uid="{B293B8B8-21A1-470A-A07C-BDFECC1A8235}" name="Column10741" dataDxfId="6080"/>
    <tableColumn id="10753" xr3:uid="{ED2A308D-2407-4BF1-AC2A-8C6CFECD1693}" name="Column10742" dataDxfId="6079"/>
    <tableColumn id="10754" xr3:uid="{BC7B2CF6-1CF5-4A57-ABB1-FE6BFEBC7F64}" name="Column10743" dataDxfId="6078"/>
    <tableColumn id="10755" xr3:uid="{24060380-B504-406B-8C9A-596343BEB304}" name="Column10744" dataDxfId="6077"/>
    <tableColumn id="10756" xr3:uid="{7E66C88C-0EE7-44C3-8896-2D0AAAB71167}" name="Column10745" dataDxfId="6076"/>
    <tableColumn id="10757" xr3:uid="{372C549F-221A-49E8-9D78-1EC0BF8F2B1E}" name="Column10746" dataDxfId="6075"/>
    <tableColumn id="10758" xr3:uid="{CD0FA2E0-6091-4540-894F-BCA966BE5207}" name="Column10747" dataDxfId="6074"/>
    <tableColumn id="10759" xr3:uid="{2AC5BDDD-EF76-4B4F-8E8C-C82568BB1B8D}" name="Column10748" dataDxfId="6073"/>
    <tableColumn id="10760" xr3:uid="{E1732745-6280-4889-B22C-7EF5FA7E0B2D}" name="Column10749" dataDxfId="6072"/>
    <tableColumn id="10761" xr3:uid="{871F9608-8E00-4E54-ADCF-1AB87072BB56}" name="Column10750" dataDxfId="6071"/>
    <tableColumn id="10762" xr3:uid="{E29F45FD-2CBD-4745-9C24-09AD590F7D10}" name="Column10751" dataDxfId="6070"/>
    <tableColumn id="10763" xr3:uid="{987D5ACF-C79C-4B3A-B51A-41416BF0360C}" name="Column10752" dataDxfId="6069"/>
    <tableColumn id="10764" xr3:uid="{5F8AA8A6-865A-40DF-BB50-8C63F99726F8}" name="Column10753" dataDxfId="6068"/>
    <tableColumn id="10765" xr3:uid="{F51CA77D-A898-4302-9D87-BD2509938476}" name="Column10754" dataDxfId="6067"/>
    <tableColumn id="10766" xr3:uid="{A4BEADC0-587E-4328-A2A0-5165DB03E909}" name="Column10755" dataDxfId="6066"/>
    <tableColumn id="10767" xr3:uid="{D54E2F60-5076-498E-BEC3-F10E5A4A5253}" name="Column10756" dataDxfId="6065"/>
    <tableColumn id="10768" xr3:uid="{CC28443A-28B9-4580-9C3F-2F95602BCA1B}" name="Column10757" dataDxfId="6064"/>
    <tableColumn id="10769" xr3:uid="{75F8CFCE-52DD-4C72-AFAF-6C3D56D2E414}" name="Column10758" dataDxfId="6063"/>
    <tableColumn id="10770" xr3:uid="{BD197042-3B35-4F41-8F57-6902F1B4360D}" name="Column10759" dataDxfId="6062"/>
    <tableColumn id="10771" xr3:uid="{456D6C67-4000-42D0-9F1E-C17A2EAA60E3}" name="Column10760" dataDxfId="6061"/>
    <tableColumn id="10772" xr3:uid="{2EACC829-0DD3-47B5-A943-4E62B251B7F6}" name="Column10761" dataDxfId="6060"/>
    <tableColumn id="10773" xr3:uid="{A5624C61-C03F-48C3-BD34-CFB8680358C8}" name="Column10762" dataDxfId="6059"/>
    <tableColumn id="10774" xr3:uid="{BDC62A03-5954-435D-8212-8E4F36B5B321}" name="Column10763" dataDxfId="6058"/>
    <tableColumn id="10775" xr3:uid="{BC71A6E2-D591-4237-B141-A2A36039FDBB}" name="Column10764" dataDxfId="6057"/>
    <tableColumn id="10776" xr3:uid="{DD98B7AC-F6DA-4D49-98DE-B668A54E8E79}" name="Column10765" dataDxfId="6056"/>
    <tableColumn id="10777" xr3:uid="{E6240E20-A790-4192-8205-E4BF7E057E12}" name="Column10766" dataDxfId="6055"/>
    <tableColumn id="10778" xr3:uid="{186A542F-A63E-4695-B1C4-D6F563FB17FC}" name="Column10767" dataDxfId="6054"/>
    <tableColumn id="10779" xr3:uid="{F5A8CF20-1CC2-4B0A-B46D-2578A6DE3722}" name="Column10768" dataDxfId="6053"/>
    <tableColumn id="10780" xr3:uid="{02DF718F-78A7-44A0-A0A2-A6EE14C89BC8}" name="Column10769" dataDxfId="6052"/>
    <tableColumn id="10781" xr3:uid="{27AAD0D3-0FFC-4628-9DCA-13D0228D9047}" name="Column10770" dataDxfId="6051"/>
    <tableColumn id="10782" xr3:uid="{CF9A1B97-8A40-49FB-946A-546D449F0F14}" name="Column10771" dataDxfId="6050"/>
    <tableColumn id="10783" xr3:uid="{DE858070-0A3E-4768-B7D3-0E13550C81A1}" name="Column10772" dataDxfId="6049"/>
    <tableColumn id="10784" xr3:uid="{4138B719-645C-4718-8613-19F918A0544F}" name="Column10773" dataDxfId="6048"/>
    <tableColumn id="10785" xr3:uid="{0C1A9D58-D093-46DA-A742-47E7AF8340EE}" name="Column10774" dataDxfId="6047"/>
    <tableColumn id="10786" xr3:uid="{34783834-330C-439B-922F-461CB940213F}" name="Column10775" dataDxfId="6046"/>
    <tableColumn id="10787" xr3:uid="{72AF4C21-369B-46E0-8040-F935C3517EA2}" name="Column10776" dataDxfId="6045"/>
    <tableColumn id="10788" xr3:uid="{B41EA766-93E3-4F11-8B53-434EE39C5DBA}" name="Column10777" dataDxfId="6044"/>
    <tableColumn id="10789" xr3:uid="{ABB022C8-521E-445C-A24D-6522FDE0DBC2}" name="Column10778" dataDxfId="6043"/>
    <tableColumn id="10790" xr3:uid="{845D2154-2E04-4C4E-BAA9-5FDD3A43D2DC}" name="Column10779" dataDxfId="6042"/>
    <tableColumn id="10791" xr3:uid="{A6F1B002-E55B-4443-8241-31EF2C538FBA}" name="Column10780" dataDxfId="6041"/>
    <tableColumn id="10792" xr3:uid="{9A9469F7-2F83-44C4-AB37-4B92CC71E6B9}" name="Column10781" dataDxfId="6040"/>
    <tableColumn id="10793" xr3:uid="{19841660-8E72-4985-A3E2-8C720E4E7F25}" name="Column10782" dataDxfId="6039"/>
    <tableColumn id="10794" xr3:uid="{7A1BF3E4-4C3D-44A1-B6A0-F63257A3CDD1}" name="Column10783" dataDxfId="6038"/>
    <tableColumn id="10795" xr3:uid="{F1046D55-6EDD-492E-B247-120A1A88F304}" name="Column10784" dataDxfId="6037"/>
    <tableColumn id="10796" xr3:uid="{EFBD40D1-701A-4D06-9617-3039F1047C42}" name="Column10785" dataDxfId="6036"/>
    <tableColumn id="10797" xr3:uid="{F54C06D4-E07B-4C1C-B1AB-C8C9778F07DF}" name="Column10786" dataDxfId="6035"/>
    <tableColumn id="10798" xr3:uid="{C9DFE19C-5B6E-4458-92F8-4D984F8262C9}" name="Column10787" dataDxfId="6034"/>
    <tableColumn id="10799" xr3:uid="{7140AA39-1F02-45C0-B7D6-33624A10A9FD}" name="Column10788" dataDxfId="6033"/>
    <tableColumn id="10800" xr3:uid="{D32D0EBC-9DF7-4E66-872E-6DBF8928983A}" name="Column10789" dataDxfId="6032"/>
    <tableColumn id="10801" xr3:uid="{7D39903E-FE17-450E-9FE1-247BE47034E2}" name="Column10790" dataDxfId="6031"/>
    <tableColumn id="10802" xr3:uid="{97C05930-B6B1-4E39-B7AB-6D0D038D8AB7}" name="Column10791" dataDxfId="6030"/>
    <tableColumn id="10803" xr3:uid="{1483CFE4-5D3A-4839-B960-16CE86B240CF}" name="Column10792" dataDxfId="6029"/>
    <tableColumn id="10804" xr3:uid="{DF33FED0-C72B-45A9-8A9F-D9970D052820}" name="Column10793" dataDxfId="6028"/>
    <tableColumn id="10805" xr3:uid="{A31F0022-A8A7-4844-9FE8-493F2E8B3EB6}" name="Column10794" dataDxfId="6027"/>
    <tableColumn id="10806" xr3:uid="{93077EEA-D5E5-433D-AA10-14938803A591}" name="Column10795" dataDxfId="6026"/>
    <tableColumn id="10807" xr3:uid="{48CB4027-9803-4813-80DE-5B48B3FAA8F0}" name="Column10796" dataDxfId="6025"/>
    <tableColumn id="10808" xr3:uid="{40A8F12A-131E-4805-B54F-B99A92394380}" name="Column10797" dataDxfId="6024"/>
    <tableColumn id="10809" xr3:uid="{A0AF356F-EF1A-49F7-A43C-363F84BB6878}" name="Column10798" dataDxfId="6023"/>
    <tableColumn id="10810" xr3:uid="{5A56C1D0-A859-4F50-A84A-DEB7DCB74915}" name="Column10799" dataDxfId="6022"/>
    <tableColumn id="10811" xr3:uid="{76605A14-E956-4C89-95DB-5401BEC559B0}" name="Column10800" dataDxfId="6021"/>
    <tableColumn id="10812" xr3:uid="{A11C87EA-136B-4E6D-A6F4-75D24B528C84}" name="Column10801" dataDxfId="6020"/>
    <tableColumn id="10813" xr3:uid="{6D5E41F3-7229-4598-AE51-B9F92E7C77AB}" name="Column10802" dataDxfId="6019"/>
    <tableColumn id="10814" xr3:uid="{8D47F135-2290-4FE8-B153-F75636C4ED84}" name="Column10803" dataDxfId="6018"/>
    <tableColumn id="10815" xr3:uid="{44A66050-1B25-481B-A0F5-1F42BEE65374}" name="Column10804" dataDxfId="6017"/>
    <tableColumn id="10816" xr3:uid="{9E2C79EE-9525-4E61-8C15-7D8B5C21C445}" name="Column10805" dataDxfId="6016"/>
    <tableColumn id="10817" xr3:uid="{395A0EAF-BB85-42CA-88BA-55ECDDEEC0F4}" name="Column10806" dataDxfId="6015"/>
    <tableColumn id="10818" xr3:uid="{2DC877DC-D3BD-49AB-9E7A-CC8679A86062}" name="Column10807" dataDxfId="6014"/>
    <tableColumn id="10819" xr3:uid="{634985E6-6718-43AC-9930-0391F80299BE}" name="Column10808" dataDxfId="6013"/>
    <tableColumn id="10820" xr3:uid="{6172B8E6-7433-41D4-8D66-AA3CA4C59619}" name="Column10809" dataDxfId="6012"/>
    <tableColumn id="10821" xr3:uid="{B0CDC737-BA19-40FF-B047-0CEB5C0F49FC}" name="Column10810" dataDxfId="6011"/>
    <tableColumn id="10822" xr3:uid="{CE9E9E6A-D03E-4A19-9AFC-0F6C522C5906}" name="Column10811" dataDxfId="6010"/>
    <tableColumn id="10823" xr3:uid="{8D15F1C5-4D51-4F40-91F3-1DB3D648E79D}" name="Column10812" dataDxfId="6009"/>
    <tableColumn id="10824" xr3:uid="{3E88046B-B4A6-4C24-B29C-939F19BA1238}" name="Column10813" dataDxfId="6008"/>
    <tableColumn id="10825" xr3:uid="{ACD3433C-C775-4E34-AECF-28F90E49511F}" name="Column10814" dataDxfId="6007"/>
    <tableColumn id="10826" xr3:uid="{D084126E-8309-454F-8019-04460C746A92}" name="Column10815" dataDxfId="6006"/>
    <tableColumn id="10827" xr3:uid="{EBF203DF-FF2C-468D-9AE8-DA3B3CA24AFA}" name="Column10816" dataDxfId="6005"/>
    <tableColumn id="10828" xr3:uid="{A95BEC21-5394-438B-9BF8-BE7F7A268915}" name="Column10817" dataDxfId="6004"/>
    <tableColumn id="10829" xr3:uid="{BC993078-F047-48AC-9E16-0EEE40390992}" name="Column10818" dataDxfId="6003"/>
    <tableColumn id="10830" xr3:uid="{F08AE6A2-9299-4840-B887-1ECB298CDA6E}" name="Column10819" dataDxfId="6002"/>
    <tableColumn id="10831" xr3:uid="{E6196995-DB47-489C-9B78-8DDBB8D3553B}" name="Column10820" dataDxfId="6001"/>
    <tableColumn id="10832" xr3:uid="{E4CA9921-269A-45A7-A9BE-4D30FC949728}" name="Column10821" dataDxfId="6000"/>
    <tableColumn id="10833" xr3:uid="{C0178D2E-F8B6-46D2-B21F-4789506FD8FA}" name="Column10822" dataDxfId="5999"/>
    <tableColumn id="10834" xr3:uid="{D563D41F-1C0F-440B-9860-67628DD0BED8}" name="Column10823" dataDxfId="5998"/>
    <tableColumn id="10835" xr3:uid="{F50A845A-890B-4464-939C-1DDFBE7D9906}" name="Column10824" dataDxfId="5997"/>
    <tableColumn id="10836" xr3:uid="{DF463A92-FFED-47E6-BFA3-31AC0B2EC623}" name="Column10825" dataDxfId="5996"/>
    <tableColumn id="10837" xr3:uid="{0F72502F-0A28-4502-AA66-5EE48446FEDD}" name="Column10826" dataDxfId="5995"/>
    <tableColumn id="10838" xr3:uid="{E50168F1-72EF-445E-BA02-E5BE9915EFE9}" name="Column10827" dataDxfId="5994"/>
    <tableColumn id="10839" xr3:uid="{81F2F00A-22C8-4A35-9259-0DB6BDF5DB79}" name="Column10828" dataDxfId="5993"/>
    <tableColumn id="10840" xr3:uid="{8D386BF4-9C66-467A-88A5-4BAC962A5046}" name="Column10829" dataDxfId="5992"/>
    <tableColumn id="10841" xr3:uid="{5AAF95C2-D75E-428F-AF57-C34DEDABEFEE}" name="Column10830" dataDxfId="5991"/>
    <tableColumn id="10842" xr3:uid="{316422F9-9EEF-46DA-8CE3-0CC1DB807D5D}" name="Column10831" dataDxfId="5990"/>
    <tableColumn id="10843" xr3:uid="{0427BDB3-A703-44F2-A83E-A32AF691D004}" name="Column10832" dataDxfId="5989"/>
    <tableColumn id="10844" xr3:uid="{EA3D8AC0-0573-468B-992C-A1389370BC25}" name="Column10833" dataDxfId="5988"/>
    <tableColumn id="10845" xr3:uid="{85FCFA19-08B4-4500-9309-18AAD8627338}" name="Column10834" dataDxfId="5987"/>
    <tableColumn id="10846" xr3:uid="{E7F467A7-F9F6-4775-B4CD-19BD80C74203}" name="Column10835" dataDxfId="5986"/>
    <tableColumn id="10847" xr3:uid="{30281717-79E9-4162-A9F3-0B91D075CB9C}" name="Column10836" dataDxfId="5985"/>
    <tableColumn id="10848" xr3:uid="{3BC67221-A9E4-4BC3-AB0D-50B7B3FE55B7}" name="Column10837" dataDxfId="5984"/>
    <tableColumn id="10849" xr3:uid="{F7F80690-8AF3-4A09-84D2-72AEB4B43234}" name="Column10838" dataDxfId="5983"/>
    <tableColumn id="10850" xr3:uid="{C578442D-7A0F-4731-975E-BA08A514C521}" name="Column10839" dataDxfId="5982"/>
    <tableColumn id="10851" xr3:uid="{D8ED22E5-AE29-412E-9C8F-FD8CBC6846F6}" name="Column10840" dataDxfId="5981"/>
    <tableColumn id="10852" xr3:uid="{4F19C19D-1952-4EE0-A2BB-A6DCB995A5AF}" name="Column10841" dataDxfId="5980"/>
    <tableColumn id="10853" xr3:uid="{C8BE5A55-8A14-46FC-B57D-A1944E4E1E94}" name="Column10842" dataDxfId="5979"/>
    <tableColumn id="10854" xr3:uid="{E26A5F0B-028E-4F6C-9814-EDF12BF81748}" name="Column10843" dataDxfId="5978"/>
    <tableColumn id="10855" xr3:uid="{D8D6723C-BFD6-4C48-B745-6898ECE45566}" name="Column10844" dataDxfId="5977"/>
    <tableColumn id="10856" xr3:uid="{C9A6D633-0361-41EA-BDCA-28611E70E9D0}" name="Column10845" dataDxfId="5976"/>
    <tableColumn id="10857" xr3:uid="{F1CBA269-275F-48C7-AB73-454357B13D0B}" name="Column10846" dataDxfId="5975"/>
    <tableColumn id="10858" xr3:uid="{6B2C8C6B-7CC7-40E6-94A7-C9BA57E61325}" name="Column10847" dataDxfId="5974"/>
    <tableColumn id="10859" xr3:uid="{A021ED82-B429-40AC-A97A-0EF2C237CA2B}" name="Column10848" dataDxfId="5973"/>
    <tableColumn id="10860" xr3:uid="{5324F14C-F834-44D0-A671-286805C9AC50}" name="Column10849" dataDxfId="5972"/>
    <tableColumn id="10861" xr3:uid="{DAA69485-72F6-4BF3-9532-04DD40256644}" name="Column10850" dataDxfId="5971"/>
    <tableColumn id="10862" xr3:uid="{0714F543-1917-4970-9DFD-A18BB2D27D52}" name="Column10851" dataDxfId="5970"/>
    <tableColumn id="10863" xr3:uid="{3D092C3A-D09D-43BF-A905-D0B62FE10433}" name="Column10852" dataDxfId="5969"/>
    <tableColumn id="10864" xr3:uid="{DA4631A4-2B42-4CA1-8575-E20F8E949394}" name="Column10853" dataDxfId="5968"/>
    <tableColumn id="10865" xr3:uid="{5538E1CE-A5DB-46BB-9564-55532E6BE6EF}" name="Column10854" dataDxfId="5967"/>
    <tableColumn id="10866" xr3:uid="{C03A620D-C94C-4BF6-A8AF-A54B05CF2817}" name="Column10855" dataDxfId="5966"/>
    <tableColumn id="10867" xr3:uid="{2821B614-013F-4F65-A174-345A6009908E}" name="Column10856" dataDxfId="5965"/>
    <tableColumn id="10868" xr3:uid="{A0F1A414-162C-421D-900E-170DDBC266E6}" name="Column10857" dataDxfId="5964"/>
    <tableColumn id="10869" xr3:uid="{65F4BB77-AEBE-45D0-A783-92F10CE6355B}" name="Column10858" dataDxfId="5963"/>
    <tableColumn id="10870" xr3:uid="{D3141650-5F36-47F6-AE14-BB5F9BF17C96}" name="Column10859" dataDxfId="5962"/>
    <tableColumn id="10871" xr3:uid="{2752FBE6-961D-4AA8-9D66-6ADB34BE502E}" name="Column10860" dataDxfId="5961"/>
    <tableColumn id="10872" xr3:uid="{15AE0D5A-6B51-4916-8AE1-859E3A503F34}" name="Column10861" dataDxfId="5960"/>
    <tableColumn id="10873" xr3:uid="{02C62780-6351-4E4C-9AB1-DB9942B4C554}" name="Column10862" dataDxfId="5959"/>
    <tableColumn id="10874" xr3:uid="{6C43A85C-D5C2-4395-B5C3-48EF5CFF8A7E}" name="Column10863" dataDxfId="5958"/>
    <tableColumn id="10875" xr3:uid="{06D31A07-BBCB-40C3-ADE1-E5516C232009}" name="Column10864" dataDxfId="5957"/>
    <tableColumn id="10876" xr3:uid="{1E028012-2394-4CC3-94F6-836C01C21F82}" name="Column10865" dataDxfId="5956"/>
    <tableColumn id="10877" xr3:uid="{053C7A1D-23A5-4E5A-9BF5-6933C0D21B05}" name="Column10866" dataDxfId="5955"/>
    <tableColumn id="10878" xr3:uid="{4EAC73DE-3E27-48B8-A228-CE2AC7324256}" name="Column10867" dataDxfId="5954"/>
    <tableColumn id="10879" xr3:uid="{8B93F017-95DA-4350-B557-1DE9FA959DF5}" name="Column10868" dataDxfId="5953"/>
    <tableColumn id="10880" xr3:uid="{8223984D-976F-4B6A-B717-B8EF665FF6BB}" name="Column10869" dataDxfId="5952"/>
    <tableColumn id="10881" xr3:uid="{25419CCB-C36E-45DD-9A28-771F359876D2}" name="Column10870" dataDxfId="5951"/>
    <tableColumn id="10882" xr3:uid="{5FA2796E-25F2-4555-BF9A-D5F86E40FA28}" name="Column10871" dataDxfId="5950"/>
    <tableColumn id="10883" xr3:uid="{7641EA08-D7AF-4DBB-9EFB-3A4D431A3E04}" name="Column10872" dataDxfId="5949"/>
    <tableColumn id="10884" xr3:uid="{9D2093FE-C115-4B11-8A10-1B4A6ECC2B88}" name="Column10873" dataDxfId="5948"/>
    <tableColumn id="10885" xr3:uid="{F414DDEA-2AE2-4B9B-869D-F446250A1286}" name="Column10874" dataDxfId="5947"/>
    <tableColumn id="10886" xr3:uid="{84C9D567-43FA-44C1-A3E3-4F9640785659}" name="Column10875" dataDxfId="5946"/>
    <tableColumn id="10887" xr3:uid="{82FB99E9-BE83-4403-A6C1-5D2AE03C4891}" name="Column10876" dataDxfId="5945"/>
    <tableColumn id="10888" xr3:uid="{5112A7E6-93A2-497B-A166-753B25EA17DE}" name="Column10877" dataDxfId="5944"/>
    <tableColumn id="10889" xr3:uid="{AC9710B6-B3B4-4625-BA46-943CCED5D5CB}" name="Column10878" dataDxfId="5943"/>
    <tableColumn id="10890" xr3:uid="{53C150D9-7C28-462A-B527-5A190F00B3D4}" name="Column10879" dataDxfId="5942"/>
    <tableColumn id="10891" xr3:uid="{0EE17002-F652-40AF-A5CC-3EEAF5E5F23E}" name="Column10880" dataDxfId="5941"/>
    <tableColumn id="10892" xr3:uid="{478EB41B-3832-468D-A29A-DEC8998D5B3F}" name="Column10881" dataDxfId="5940"/>
    <tableColumn id="10893" xr3:uid="{AB0BCFA6-DB52-476A-8BB4-A9AE00106AD4}" name="Column10882" dataDxfId="5939"/>
    <tableColumn id="10894" xr3:uid="{700D09A6-0D4E-4942-BCCD-8424D3703C88}" name="Column10883" dataDxfId="5938"/>
    <tableColumn id="10895" xr3:uid="{0B32CA63-AEEE-41F2-B226-144B9457DA4B}" name="Column10884" dataDxfId="5937"/>
    <tableColumn id="10896" xr3:uid="{46240B31-CB21-4345-BF8B-AA31CD90992A}" name="Column10885" dataDxfId="5936"/>
    <tableColumn id="10897" xr3:uid="{0D4E81FB-DE62-43D5-B39D-041224E8230E}" name="Column10886" dataDxfId="5935"/>
    <tableColumn id="10898" xr3:uid="{E264200A-D65C-4763-B636-165F227D07BB}" name="Column10887" dataDxfId="5934"/>
    <tableColumn id="10899" xr3:uid="{8200465A-800F-4613-B9F2-6C673B8BDBE5}" name="Column10888" dataDxfId="5933"/>
    <tableColumn id="10900" xr3:uid="{0D280A85-BC66-45BE-92DD-9E11E9581596}" name="Column10889" dataDxfId="5932"/>
    <tableColumn id="10901" xr3:uid="{B6E953C3-C4D1-4C25-AE34-95E4A71FF509}" name="Column10890" dataDxfId="5931"/>
    <tableColumn id="10902" xr3:uid="{33F8212C-EB9F-4E39-82A7-11C67663E01E}" name="Column10891" dataDxfId="5930"/>
    <tableColumn id="10903" xr3:uid="{F1FD6C8D-0225-4003-8EA0-6F4120406BF8}" name="Column10892" dataDxfId="5929"/>
    <tableColumn id="10904" xr3:uid="{80BCD4B0-812B-4AFA-BCCD-1AA8FC8B31EB}" name="Column10893" dataDxfId="5928"/>
    <tableColumn id="10905" xr3:uid="{100C74FB-7656-48E6-9F1F-897A1546BF5B}" name="Column10894" dataDxfId="5927"/>
    <tableColumn id="10906" xr3:uid="{C3B5A07F-2263-453D-9C64-B3BD173DE885}" name="Column10895" dataDxfId="5926"/>
    <tableColumn id="10907" xr3:uid="{31B608ED-1BE5-42C5-BCEE-ECD315D2921C}" name="Column10896" dataDxfId="5925"/>
    <tableColumn id="10908" xr3:uid="{AE6A2FB8-C951-400E-B8A9-E43BC7D16B2B}" name="Column10897" dataDxfId="5924"/>
    <tableColumn id="10909" xr3:uid="{6442933D-4CDE-415B-AE60-06A7BC35D345}" name="Column10898" dataDxfId="5923"/>
    <tableColumn id="10910" xr3:uid="{4170883C-98F8-4C83-88EC-257284A0FBD5}" name="Column10899" dataDxfId="5922"/>
    <tableColumn id="10911" xr3:uid="{4DD2A21A-4406-44E6-A7A4-43039C7C9975}" name="Column10900" dataDxfId="5921"/>
    <tableColumn id="10912" xr3:uid="{4C134FE9-E115-455D-8731-816FB53EAC81}" name="Column10901" dataDxfId="5920"/>
    <tableColumn id="10913" xr3:uid="{D4D5A61C-624A-430B-82C8-0C137053BF9E}" name="Column10902" dataDxfId="5919"/>
    <tableColumn id="10914" xr3:uid="{D3626A5D-993A-465A-996D-0B16B293F60D}" name="Column10903" dataDxfId="5918"/>
    <tableColumn id="10915" xr3:uid="{1E6A0677-F56D-4A97-BC15-F688A41A0417}" name="Column10904" dataDxfId="5917"/>
    <tableColumn id="10916" xr3:uid="{29374642-48F4-40D0-B4B5-D5252E505282}" name="Column10905" dataDxfId="5916"/>
    <tableColumn id="10917" xr3:uid="{820D005D-6989-4C8F-BE34-96D891B8C34A}" name="Column10906" dataDxfId="5915"/>
    <tableColumn id="10918" xr3:uid="{6296A07E-CEEC-4A59-AAF5-EDC2F9209D96}" name="Column10907" dataDxfId="5914"/>
    <tableColumn id="10919" xr3:uid="{7D1B8FE4-8962-438E-896A-56FE0D171ABD}" name="Column10908" dataDxfId="5913"/>
    <tableColumn id="10920" xr3:uid="{707B4831-7738-4509-B618-90A095AEEFA1}" name="Column10909" dataDxfId="5912"/>
    <tableColumn id="10921" xr3:uid="{10ABB5DE-D171-46BA-BBA2-700B8BB89C00}" name="Column10910" dataDxfId="5911"/>
    <tableColumn id="10922" xr3:uid="{FD98849B-697B-4897-A750-CC0CD71FF7A9}" name="Column10911" dataDxfId="5910"/>
    <tableColumn id="10923" xr3:uid="{534101FA-D828-4D27-8249-49DEE362EF65}" name="Column10912" dataDxfId="5909"/>
    <tableColumn id="10924" xr3:uid="{2740A487-EB18-4EFF-BC15-05B36D6ACB7B}" name="Column10913" dataDxfId="5908"/>
    <tableColumn id="10925" xr3:uid="{1CC1EC93-0126-418B-8C7A-12E4FC7C1C96}" name="Column10914" dataDxfId="5907"/>
    <tableColumn id="10926" xr3:uid="{4C148383-B20B-4322-89A7-A90AA6DE1A01}" name="Column10915" dataDxfId="5906"/>
    <tableColumn id="10927" xr3:uid="{25A91367-3C16-4089-A130-C3D1F1CFF18B}" name="Column10916" dataDxfId="5905"/>
    <tableColumn id="10928" xr3:uid="{3E4137FE-F15C-4D22-9C6D-504D942D627F}" name="Column10917" dataDxfId="5904"/>
    <tableColumn id="10929" xr3:uid="{93456002-7555-4CCC-B90E-3FC301E62694}" name="Column10918" dataDxfId="5903"/>
    <tableColumn id="10930" xr3:uid="{C02858E5-723C-49FB-BAAB-087AB1AA24F2}" name="Column10919" dataDxfId="5902"/>
    <tableColumn id="10931" xr3:uid="{DBF2EB3E-5773-4D9C-888A-04D76D96925E}" name="Column10920" dataDxfId="5901"/>
    <tableColumn id="10932" xr3:uid="{F1CEBFF2-FB26-414D-9B46-81B4CF67C1F6}" name="Column10921" dataDxfId="5900"/>
    <tableColumn id="10933" xr3:uid="{B56E0F54-8F6A-4ADF-B8DB-588FD5750AA3}" name="Column10922" dataDxfId="5899"/>
    <tableColumn id="10934" xr3:uid="{70306229-26CB-479D-A078-3A1D634CDCAE}" name="Column10923" dataDxfId="5898"/>
    <tableColumn id="10935" xr3:uid="{5166FB27-6CB9-4932-857F-61660F1837F9}" name="Column10924" dataDxfId="5897"/>
    <tableColumn id="10936" xr3:uid="{4C84D583-F968-4042-9D0F-FEFFAEAEB158}" name="Column10925" dataDxfId="5896"/>
    <tableColumn id="10937" xr3:uid="{A1E96EBF-1828-4949-B155-20D6F767E560}" name="Column10926" dataDxfId="5895"/>
    <tableColumn id="10938" xr3:uid="{26962239-A5D3-416E-A4B0-2FC77A152438}" name="Column10927" dataDxfId="5894"/>
    <tableColumn id="10939" xr3:uid="{5088AD67-A710-4D79-AE70-8E1A4BC3D57C}" name="Column10928" dataDxfId="5893"/>
    <tableColumn id="10940" xr3:uid="{083410F8-CD07-48AE-A390-CBA441703F78}" name="Column10929" dataDxfId="5892"/>
    <tableColumn id="10941" xr3:uid="{DAE5EDDB-9331-49B2-9BAD-66A5C1E238FF}" name="Column10930" dataDxfId="5891"/>
    <tableColumn id="10942" xr3:uid="{FF1E39BA-46E7-425A-A3A2-4A0D2F44B8B2}" name="Column10931" dataDxfId="5890"/>
    <tableColumn id="10943" xr3:uid="{5BDA2597-BF52-4A9F-91ED-811CBF61D413}" name="Column10932" dataDxfId="5889"/>
    <tableColumn id="10944" xr3:uid="{5BBB0326-C14F-4207-8E78-10E7C6654AC6}" name="Column10933" dataDxfId="5888"/>
    <tableColumn id="10945" xr3:uid="{AA89ECA0-181B-4529-A578-92C702AA8BBC}" name="Column10934" dataDxfId="5887"/>
    <tableColumn id="10946" xr3:uid="{B528ED30-0981-4F75-8EA9-CE2EEE6C2B15}" name="Column10935" dataDxfId="5886"/>
    <tableColumn id="10947" xr3:uid="{075E6B5A-63F0-45C8-9FC8-20E88D1447DD}" name="Column10936" dataDxfId="5885"/>
    <tableColumn id="10948" xr3:uid="{1ECE0FB5-E41E-4793-A025-7D22CD527EA1}" name="Column10937" dataDxfId="5884"/>
    <tableColumn id="10949" xr3:uid="{79E4BA1E-CE3F-41B0-8A3C-132301D78832}" name="Column10938" dataDxfId="5883"/>
    <tableColumn id="10950" xr3:uid="{E24CFB12-851F-482B-AFCA-D873E11CBC24}" name="Column10939" dataDxfId="5882"/>
    <tableColumn id="10951" xr3:uid="{AB81D1AB-D6D4-4075-B30A-F76228BD9CF0}" name="Column10940" dataDxfId="5881"/>
    <tableColumn id="10952" xr3:uid="{C250B547-BF12-42A8-80C7-41540D8D4B4C}" name="Column10941" dataDxfId="5880"/>
    <tableColumn id="10953" xr3:uid="{FD66CB6F-100C-42B4-A5F7-C253B75C1859}" name="Column10942" dataDxfId="5879"/>
    <tableColumn id="10954" xr3:uid="{E63FCA65-3A47-41ED-B996-B9632F887FE4}" name="Column10943" dataDxfId="5878"/>
    <tableColumn id="10955" xr3:uid="{8142C83F-CDD2-4C81-8A2F-603F7FDC83AF}" name="Column10944" dataDxfId="5877"/>
    <tableColumn id="10956" xr3:uid="{83C1D44E-25A6-43D5-A457-237B7804990E}" name="Column10945" dataDxfId="5876"/>
    <tableColumn id="10957" xr3:uid="{57F78C47-C1E2-4032-B8DF-EA2C085DA30D}" name="Column10946" dataDxfId="5875"/>
    <tableColumn id="10958" xr3:uid="{E24AAC0A-5469-4085-8E4E-B5B93D762306}" name="Column10947" dataDxfId="5874"/>
    <tableColumn id="10959" xr3:uid="{68CD556F-85B8-452A-B3A5-154EB4A5E5F1}" name="Column10948" dataDxfId="5873"/>
    <tableColumn id="10960" xr3:uid="{CAC29B7F-614B-4185-99E2-A45C2EF1F12A}" name="Column10949" dataDxfId="5872"/>
    <tableColumn id="10961" xr3:uid="{8A9A9142-6D21-4E6E-95A6-01C369846AA1}" name="Column10950" dataDxfId="5871"/>
    <tableColumn id="10962" xr3:uid="{8C257C26-FA4B-40E7-8BD4-2F9F4379F27B}" name="Column10951" dataDxfId="5870"/>
    <tableColumn id="10963" xr3:uid="{0B4C5E53-03FD-4075-82D5-9AEE71E32793}" name="Column10952" dataDxfId="5869"/>
    <tableColumn id="10964" xr3:uid="{73C719DF-5858-4F9F-B51B-579DA420A46E}" name="Column10953" dataDxfId="5868"/>
    <tableColumn id="10965" xr3:uid="{A10FBB83-8411-4A85-89CC-AF5947FD74FD}" name="Column10954" dataDxfId="5867"/>
    <tableColumn id="10966" xr3:uid="{64CA79E4-F316-47CC-96C8-6FDB3B0748E4}" name="Column10955" dataDxfId="5866"/>
    <tableColumn id="10967" xr3:uid="{DDC3A2B5-3FDF-4647-A716-BDEE8B12646F}" name="Column10956" dataDxfId="5865"/>
    <tableColumn id="10968" xr3:uid="{D456822D-67B3-449D-9D2C-48C64692BB45}" name="Column10957" dataDxfId="5864"/>
    <tableColumn id="10969" xr3:uid="{9AC2F116-B6A9-4B9C-8A55-BCD25621E9F4}" name="Column10958" dataDxfId="5863"/>
    <tableColumn id="10970" xr3:uid="{7C20BCCE-AA3E-4AF1-99A7-B24E26DC4C2F}" name="Column10959" dataDxfId="5862"/>
    <tableColumn id="10971" xr3:uid="{7E72E074-19AA-4C00-9897-8067905787B3}" name="Column10960" dataDxfId="5861"/>
    <tableColumn id="10972" xr3:uid="{E4D4BC02-F26B-4C54-8A99-0CD1C1BA1D59}" name="Column10961" dataDxfId="5860"/>
    <tableColumn id="10973" xr3:uid="{5ABE413B-94BC-4D03-9222-E9370B7664A2}" name="Column10962" dataDxfId="5859"/>
    <tableColumn id="10974" xr3:uid="{3F57109C-0B51-4E13-8281-BD309F9915BF}" name="Column10963" dataDxfId="5858"/>
    <tableColumn id="10975" xr3:uid="{77C3E707-25E8-43DF-912D-9E2C91A96EBA}" name="Column10964" dataDxfId="5857"/>
    <tableColumn id="10976" xr3:uid="{161DD06B-09D7-417D-A0F7-1D2D48BF67B6}" name="Column10965" dataDxfId="5856"/>
    <tableColumn id="10977" xr3:uid="{DA6D7012-7FE0-4951-A249-F231B6B9C52F}" name="Column10966" dataDxfId="5855"/>
    <tableColumn id="10978" xr3:uid="{CEE1FDC9-EBC3-4491-92DD-6F44C7877376}" name="Column10967" dataDxfId="5854"/>
    <tableColumn id="10979" xr3:uid="{35AD2227-A988-4C9E-81D4-0FD8F124473E}" name="Column10968" dataDxfId="5853"/>
    <tableColumn id="10980" xr3:uid="{DA8C5841-7566-40D9-93A8-009FB700A8CB}" name="Column10969" dataDxfId="5852"/>
    <tableColumn id="10981" xr3:uid="{CF0BBD90-E325-40CD-85B6-A6C5858F425C}" name="Column10970" dataDxfId="5851"/>
    <tableColumn id="10982" xr3:uid="{BF640819-65B1-4972-AFEF-900476C13BDC}" name="Column10971" dataDxfId="5850"/>
    <tableColumn id="10983" xr3:uid="{360A31AA-E381-4A73-BE5A-2CD8889B8DFC}" name="Column10972" dataDxfId="5849"/>
    <tableColumn id="10984" xr3:uid="{EA58CA38-5626-44D5-9E59-09CF60CC0F0C}" name="Column10973" dataDxfId="5848"/>
    <tableColumn id="10985" xr3:uid="{8584F1CC-8186-4098-B21C-547CD1CDA031}" name="Column10974" dataDxfId="5847"/>
    <tableColumn id="10986" xr3:uid="{8BA42DAF-AB9A-444F-B3D2-F15B4E359714}" name="Column10975" dataDxfId="5846"/>
    <tableColumn id="10987" xr3:uid="{49B42E42-E09B-44BC-9178-2E3D75F031D1}" name="Column10976" dataDxfId="5845"/>
    <tableColumn id="10988" xr3:uid="{A6F0B07C-8627-4BDB-BE7D-F1D619F1CA18}" name="Column10977" dataDxfId="5844"/>
    <tableColumn id="10989" xr3:uid="{2C02640A-FC21-4139-AD87-2FFB1BF56DAB}" name="Column10978" dataDxfId="5843"/>
    <tableColumn id="10990" xr3:uid="{7C0DF613-3EBF-4A85-AFF2-F2EE636009C4}" name="Column10979" dataDxfId="5842"/>
    <tableColumn id="10991" xr3:uid="{4B4F4784-0A57-45C4-BAD7-B2CEF571920E}" name="Column10980" dataDxfId="5841"/>
    <tableColumn id="10992" xr3:uid="{DA037308-D4C5-41FD-AAC8-8AB048682E76}" name="Column10981" dataDxfId="5840"/>
    <tableColumn id="10993" xr3:uid="{B076C1C7-8618-4E20-8F0F-276A264A395F}" name="Column10982" dataDxfId="5839"/>
    <tableColumn id="10994" xr3:uid="{656377A8-43B8-49F9-BC08-AC784505A665}" name="Column10983" dataDxfId="5838"/>
    <tableColumn id="10995" xr3:uid="{6EF44002-E93B-4E22-82E8-261BE2D91A55}" name="Column10984" dataDxfId="5837"/>
    <tableColumn id="10996" xr3:uid="{C6123854-84B0-4945-BC79-295512A4A250}" name="Column10985" dataDxfId="5836"/>
    <tableColumn id="10997" xr3:uid="{845C89A7-F417-4487-B2CB-248DEEE2B37E}" name="Column10986" dataDxfId="5835"/>
    <tableColumn id="10998" xr3:uid="{4BDFF7D6-F215-479A-8F65-D69DA0B55A45}" name="Column10987" dataDxfId="5834"/>
    <tableColumn id="10999" xr3:uid="{C09AECA4-A250-48A5-B736-456B5716CBDA}" name="Column10988" dataDxfId="5833"/>
    <tableColumn id="11000" xr3:uid="{0CC6D457-EEC1-4327-A365-894EE09EF5AB}" name="Column10989" dataDxfId="5832"/>
    <tableColumn id="11001" xr3:uid="{CA818B43-E5FF-4A03-9117-B08E34B69CC8}" name="Column10990" dataDxfId="5831"/>
    <tableColumn id="11002" xr3:uid="{37E40CBC-FE9E-41E3-BFE8-3BA1F8EF148C}" name="Column10991" dataDxfId="5830"/>
    <tableColumn id="11003" xr3:uid="{1B43BDCE-5138-49D5-85F4-F4B14416A20F}" name="Column10992" dataDxfId="5829"/>
    <tableColumn id="11004" xr3:uid="{1A65A308-5740-423E-809D-1657D3FC3DCC}" name="Column10993" dataDxfId="5828"/>
    <tableColumn id="11005" xr3:uid="{CB895247-256E-4910-A64C-5629AFB4BF84}" name="Column10994" dataDxfId="5827"/>
    <tableColumn id="11006" xr3:uid="{EE9A155A-6FD0-495C-BEF1-6A97FD82AB77}" name="Column10995" dataDxfId="5826"/>
    <tableColumn id="11007" xr3:uid="{DA3F8969-555A-424D-90B9-5E13D553B002}" name="Column10996" dataDxfId="5825"/>
    <tableColumn id="11008" xr3:uid="{358DEF14-CE50-4685-B92F-5224A9CA5696}" name="Column10997" dataDxfId="5824"/>
    <tableColumn id="11009" xr3:uid="{4252C5CC-C6C2-4F72-B6A9-5A5DF2C10FB1}" name="Column10998" dataDxfId="5823"/>
    <tableColumn id="11010" xr3:uid="{D4F1C919-09D7-453F-9E7D-50E385298277}" name="Column10999" dataDxfId="5822"/>
    <tableColumn id="11011" xr3:uid="{070FFA4D-4791-4CAE-85CD-8416F9127C0B}" name="Column11000" dataDxfId="5821"/>
    <tableColumn id="11012" xr3:uid="{289908F5-BDDA-45B3-BDD9-50F34393B6EB}" name="Column11001" dataDxfId="5820"/>
    <tableColumn id="11013" xr3:uid="{671669D9-B097-490D-9DAB-C378F28B9F56}" name="Column11002" dataDxfId="5819"/>
    <tableColumn id="11014" xr3:uid="{BD8CBBA4-8223-4882-96E5-44A1E4AAD275}" name="Column11003" dataDxfId="5818"/>
    <tableColumn id="11015" xr3:uid="{2184F958-8CCB-42F4-ADB1-9A5D79468A23}" name="Column11004" dataDxfId="5817"/>
    <tableColumn id="11016" xr3:uid="{3D682679-FF10-4DAF-9F54-6B9397248AD4}" name="Column11005" dataDxfId="5816"/>
    <tableColumn id="11017" xr3:uid="{0843F578-B99B-43E1-89AB-AFEF3EB50052}" name="Column11006" dataDxfId="5815"/>
    <tableColumn id="11018" xr3:uid="{5AEB56E0-5A0E-4551-B495-80D44F173E6F}" name="Column11007" dataDxfId="5814"/>
    <tableColumn id="11019" xr3:uid="{A165DE04-4817-44AD-8062-92EF6F11DABF}" name="Column11008" dataDxfId="5813"/>
    <tableColumn id="11020" xr3:uid="{023DBA2E-A8D7-448A-9F2F-93F5C21B123D}" name="Column11009" dataDxfId="5812"/>
    <tableColumn id="11021" xr3:uid="{9D6E58A6-E46C-4CE2-9F97-35D639E7DCB0}" name="Column11010" dataDxfId="5811"/>
    <tableColumn id="11022" xr3:uid="{846E279F-14BA-4331-8BF9-DC12B0D9A3D2}" name="Column11011" dataDxfId="5810"/>
    <tableColumn id="11023" xr3:uid="{73F6E180-2472-49C4-B6F3-D090A16366A4}" name="Column11012" dataDxfId="5809"/>
    <tableColumn id="11024" xr3:uid="{59988A18-6EF1-4E95-8B2C-9A959A5489FA}" name="Column11013" dataDxfId="5808"/>
    <tableColumn id="11025" xr3:uid="{2E1A9A58-1CAA-4AB3-9691-CA07452FB00F}" name="Column11014" dataDxfId="5807"/>
    <tableColumn id="11026" xr3:uid="{28084D68-498A-473E-B29A-00E07831EF49}" name="Column11015" dataDxfId="5806"/>
    <tableColumn id="11027" xr3:uid="{DAC19D15-0D74-42B5-B48C-BA3999C65F87}" name="Column11016" dataDxfId="5805"/>
    <tableColumn id="11028" xr3:uid="{F154D538-6B6E-40E9-BEFD-256CADE97D82}" name="Column11017" dataDxfId="5804"/>
    <tableColumn id="11029" xr3:uid="{B25EE6C6-45ED-457F-B5B4-EED10F88F5EB}" name="Column11018" dataDxfId="5803"/>
    <tableColumn id="11030" xr3:uid="{DE1CCD8F-4164-42CA-BADD-13A3BE6713C9}" name="Column11019" dataDxfId="5802"/>
    <tableColumn id="11031" xr3:uid="{ABF94029-4A0B-44BB-8CC8-BEE8749C5B41}" name="Column11020" dataDxfId="5801"/>
    <tableColumn id="11032" xr3:uid="{3C4FFE3F-7DF6-466F-9636-812F76D3D1D7}" name="Column11021" dataDxfId="5800"/>
    <tableColumn id="11033" xr3:uid="{546B96C2-4995-4393-88E3-0B148516165B}" name="Column11022" dataDxfId="5799"/>
    <tableColumn id="11034" xr3:uid="{F990F3C9-ADB4-4249-AD59-4D644B670255}" name="Column11023" dataDxfId="5798"/>
    <tableColumn id="11035" xr3:uid="{DF509193-57CE-4883-AD47-6DFB76F01118}" name="Column11024" dataDxfId="5797"/>
    <tableColumn id="11036" xr3:uid="{BFC44468-ED22-48E1-A732-9033D25C0AE5}" name="Column11025" dataDxfId="5796"/>
    <tableColumn id="11037" xr3:uid="{C843A06F-FD0C-47CE-BF38-E436EDDBA3DE}" name="Column11026" dataDxfId="5795"/>
    <tableColumn id="11038" xr3:uid="{CF0AC6AC-CD64-4EBD-BA41-45F45D8C77F2}" name="Column11027" dataDxfId="5794"/>
    <tableColumn id="11039" xr3:uid="{685821A3-D750-4A64-80F4-337E6108488E}" name="Column11028" dataDxfId="5793"/>
    <tableColumn id="11040" xr3:uid="{D54D8940-EF82-4050-829D-B00D26A6358B}" name="Column11029" dataDxfId="5792"/>
    <tableColumn id="11041" xr3:uid="{E8333D9C-7DAC-454B-BECB-F9B4B3B6CB06}" name="Column11030" dataDxfId="5791"/>
    <tableColumn id="11042" xr3:uid="{4522C047-513A-476E-A7B9-99BA68ED6F7C}" name="Column11031" dataDxfId="5790"/>
    <tableColumn id="11043" xr3:uid="{4B4A3A9E-D9E5-4781-9803-5F0787C3B162}" name="Column11032" dataDxfId="5789"/>
    <tableColumn id="11044" xr3:uid="{EA2C1632-FA0E-42F7-8752-D17892949BC3}" name="Column11033" dataDxfId="5788"/>
    <tableColumn id="11045" xr3:uid="{F7B91B63-3D9C-40F7-8A8F-E69973318F6C}" name="Column11034" dataDxfId="5787"/>
    <tableColumn id="11046" xr3:uid="{5BC5CE0C-3DEF-47D7-B91B-9FFD1A333652}" name="Column11035" dataDxfId="5786"/>
    <tableColumn id="11047" xr3:uid="{C0675A50-1E68-4BFB-B8DF-A91968CF78FA}" name="Column11036" dataDxfId="5785"/>
    <tableColumn id="11048" xr3:uid="{804A5814-03B1-4457-8D3F-934060D04CB9}" name="Column11037" dataDxfId="5784"/>
    <tableColumn id="11049" xr3:uid="{7B905373-F0D7-4708-BC5F-3F7BB43CF090}" name="Column11038" dataDxfId="5783"/>
    <tableColumn id="11050" xr3:uid="{FDD72A16-01D2-4693-BD0F-B68463A57562}" name="Column11039" dataDxfId="5782"/>
    <tableColumn id="11051" xr3:uid="{71081132-CFC8-4DF0-B423-87DCFC108AC7}" name="Column11040" dataDxfId="5781"/>
    <tableColumn id="11052" xr3:uid="{197439AD-C8EB-4E60-9D8C-43F620DC4939}" name="Column11041" dataDxfId="5780"/>
    <tableColumn id="11053" xr3:uid="{17D02D67-D406-46FF-BFD8-F20AE33D858D}" name="Column11042" dataDxfId="5779"/>
    <tableColumn id="11054" xr3:uid="{DF9E468E-7790-4096-AC6F-BD2F10B17B9A}" name="Column11043" dataDxfId="5778"/>
    <tableColumn id="11055" xr3:uid="{1F59C037-1441-46EC-B0C6-05A1EE95B252}" name="Column11044" dataDxfId="5777"/>
    <tableColumn id="11056" xr3:uid="{96B119B2-D57B-4DF2-A564-5A118B05DBFB}" name="Column11045" dataDxfId="5776"/>
    <tableColumn id="11057" xr3:uid="{92277188-949F-4D55-9751-34734384A7ED}" name="Column11046" dataDxfId="5775"/>
    <tableColumn id="11058" xr3:uid="{6FA3BBB3-6734-47B6-895D-022905FE8EC0}" name="Column11047" dataDxfId="5774"/>
    <tableColumn id="11059" xr3:uid="{99C61E6F-A0BC-459C-AFA5-B95BDEDD5AFC}" name="Column11048" dataDxfId="5773"/>
    <tableColumn id="11060" xr3:uid="{DD9B727A-3B6E-451B-ACF3-77FAED17B748}" name="Column11049" dataDxfId="5772"/>
    <tableColumn id="11061" xr3:uid="{0BFAA4F9-05C6-472A-B75C-66BB12282A34}" name="Column11050" dataDxfId="5771"/>
    <tableColumn id="11062" xr3:uid="{437CBEDC-9F77-417A-B491-65454C7FF880}" name="Column11051" dataDxfId="5770"/>
    <tableColumn id="11063" xr3:uid="{BB3824B9-C874-41CD-B65E-2D81329901FE}" name="Column11052" dataDxfId="5769"/>
    <tableColumn id="11064" xr3:uid="{85ACAF6F-C03A-4360-84C0-FEBF25836FA9}" name="Column11053" dataDxfId="5768"/>
    <tableColumn id="11065" xr3:uid="{639A9451-A4EC-4B15-AA6E-5B172356702D}" name="Column11054" dataDxfId="5767"/>
    <tableColumn id="11066" xr3:uid="{DD4BED54-F213-481E-8594-0E9FD82196C9}" name="Column11055" dataDxfId="5766"/>
    <tableColumn id="11067" xr3:uid="{077FD85A-DD4E-4830-9F5A-765FD95E6FF0}" name="Column11056" dataDxfId="5765"/>
    <tableColumn id="11068" xr3:uid="{C8FFA3EE-3472-4C85-8A95-8A89D6035BC0}" name="Column11057" dataDxfId="5764"/>
    <tableColumn id="11069" xr3:uid="{1AC1C84A-9192-41B4-BF12-04B0FCE62720}" name="Column11058" dataDxfId="5763"/>
    <tableColumn id="11070" xr3:uid="{BAA33034-E8E6-4DF9-8991-B628C460411D}" name="Column11059" dataDxfId="5762"/>
    <tableColumn id="11071" xr3:uid="{054D452D-C301-4801-BEC4-A41C4674FEBD}" name="Column11060" dataDxfId="5761"/>
    <tableColumn id="11072" xr3:uid="{FA7299C0-F854-49DE-9FD7-081AEAC42B45}" name="Column11061" dataDxfId="5760"/>
    <tableColumn id="11073" xr3:uid="{19565C98-2FE9-4F92-B3D9-BD9DB3675C2F}" name="Column11062" dataDxfId="5759"/>
    <tableColumn id="11074" xr3:uid="{7119C677-32C6-46AA-B7F8-5844E14E9D03}" name="Column11063" dataDxfId="5758"/>
    <tableColumn id="11075" xr3:uid="{06746C5A-EF46-42FA-967F-DCE093CA6831}" name="Column11064" dataDxfId="5757"/>
    <tableColumn id="11076" xr3:uid="{40DC760E-B394-4FB4-A4FC-6AB32BAAA2F5}" name="Column11065" dataDxfId="5756"/>
    <tableColumn id="11077" xr3:uid="{0A107834-6565-4C1E-91C1-3AD4B0B19FF6}" name="Column11066" dataDxfId="5755"/>
    <tableColumn id="11078" xr3:uid="{3C96964C-C3EE-4684-8D96-7F1D5E07B48D}" name="Column11067" dataDxfId="5754"/>
    <tableColumn id="11079" xr3:uid="{487A2994-A211-43F6-98C0-0B91BD48F423}" name="Column11068" dataDxfId="5753"/>
    <tableColumn id="11080" xr3:uid="{8126AE0A-71CB-4801-A023-0AE7305D0E49}" name="Column11069" dataDxfId="5752"/>
    <tableColumn id="11081" xr3:uid="{F31EDC5A-0D8C-4B08-8A89-49D2A375A264}" name="Column11070" dataDxfId="5751"/>
    <tableColumn id="11082" xr3:uid="{FE1F0230-2227-4EFB-AD90-8EA03C3D61ED}" name="Column11071" dataDxfId="5750"/>
    <tableColumn id="11083" xr3:uid="{0449FF48-4F9F-462E-A17B-13CF4936DDAD}" name="Column11072" dataDxfId="5749"/>
    <tableColumn id="11084" xr3:uid="{439ACBB4-9BA4-497B-A6B2-34A82EAF50C2}" name="Column11073" dataDxfId="5748"/>
    <tableColumn id="11085" xr3:uid="{E6E4AC17-568E-4CE9-BD5E-033945738F0B}" name="Column11074" dataDxfId="5747"/>
    <tableColumn id="11086" xr3:uid="{50CF7192-C10A-430A-8B32-9F05593789D6}" name="Column11075" dataDxfId="5746"/>
    <tableColumn id="11087" xr3:uid="{277898B4-3C66-491B-852B-56451CB41E74}" name="Column11076" dataDxfId="5745"/>
    <tableColumn id="11088" xr3:uid="{62BC8216-D470-4917-9471-C80794AEED1B}" name="Column11077" dataDxfId="5744"/>
    <tableColumn id="11089" xr3:uid="{39EB17FE-7CEA-4DFC-B8F4-D4A194CC4DBD}" name="Column11078" dataDxfId="5743"/>
    <tableColumn id="11090" xr3:uid="{8BF50CAA-7A91-498C-9301-9DD063A4F859}" name="Column11079" dataDxfId="5742"/>
    <tableColumn id="11091" xr3:uid="{9A2D2154-A166-4331-B348-F0EE80E6F110}" name="Column11080" dataDxfId="5741"/>
    <tableColumn id="11092" xr3:uid="{BCDFDE3A-EC87-41E0-8109-9CB6EFAEBF7B}" name="Column11081" dataDxfId="5740"/>
    <tableColumn id="11093" xr3:uid="{FACF0F82-902A-4518-8050-359F6EAEF8A2}" name="Column11082" dataDxfId="5739"/>
    <tableColumn id="11094" xr3:uid="{808D6DB5-B67D-4FDD-A416-649732A896A9}" name="Column11083" dataDxfId="5738"/>
    <tableColumn id="11095" xr3:uid="{28A68F6A-452C-4D55-92A4-67F5B6F72788}" name="Column11084" dataDxfId="5737"/>
    <tableColumn id="11096" xr3:uid="{021392B9-1DB7-4AE7-A434-D5EB9612632C}" name="Column11085" dataDxfId="5736"/>
    <tableColumn id="11097" xr3:uid="{CC52C964-CD17-4F8D-BD61-0B6B9AAE692A}" name="Column11086" dataDxfId="5735"/>
    <tableColumn id="11098" xr3:uid="{00621B8D-AB99-4C27-9091-C6ED1ABF1CFF}" name="Column11087" dataDxfId="5734"/>
    <tableColumn id="11099" xr3:uid="{4710F1F8-238D-4A96-9E70-DFC30139864E}" name="Column11088" dataDxfId="5733"/>
    <tableColumn id="11100" xr3:uid="{B1B448EE-F8F3-4D7B-9E6A-6B47A1F7B2A8}" name="Column11089" dataDxfId="5732"/>
    <tableColumn id="11101" xr3:uid="{9C31BBAC-A2FA-4AE6-B80B-5365A0A8DA2B}" name="Column11090" dataDxfId="5731"/>
    <tableColumn id="11102" xr3:uid="{89FB9DF2-6A56-44C2-A6B3-E4E2A8BDAF10}" name="Column11091" dataDxfId="5730"/>
    <tableColumn id="11103" xr3:uid="{37098505-62A4-4E00-8DB6-F2E3ACC0BEA8}" name="Column11092" dataDxfId="5729"/>
    <tableColumn id="11104" xr3:uid="{270AC3C8-0E38-4E88-AA40-D922D56AC182}" name="Column11093" dataDxfId="5728"/>
    <tableColumn id="11105" xr3:uid="{71AE1A2F-9D45-42DA-A923-70E27C879985}" name="Column11094" dataDxfId="5727"/>
    <tableColumn id="11106" xr3:uid="{3E7AF975-C34F-4025-82BF-38D12356A4A1}" name="Column11095" dataDxfId="5726"/>
    <tableColumn id="11107" xr3:uid="{6F4898DD-9AB9-49D7-9E3A-7138F60AE2ED}" name="Column11096" dataDxfId="5725"/>
    <tableColumn id="11108" xr3:uid="{ECBB19F0-A5C0-4184-BA2C-744F3F3C225A}" name="Column11097" dataDxfId="5724"/>
    <tableColumn id="11109" xr3:uid="{E141BB78-89A2-4D08-8D35-1F742FB73FC7}" name="Column11098" dataDxfId="5723"/>
    <tableColumn id="11110" xr3:uid="{B31E67B7-89F3-40F3-AE33-E230958D14A1}" name="Column11099" dataDxfId="5722"/>
    <tableColumn id="11111" xr3:uid="{5D420385-0511-481B-9796-AB517FD81B2E}" name="Column11100" dataDxfId="5721"/>
    <tableColumn id="11112" xr3:uid="{C73C6B91-FB3D-46CF-8464-CE1B627D9FD6}" name="Column11101" dataDxfId="5720"/>
    <tableColumn id="11113" xr3:uid="{6C6BACB5-E0F0-4ABA-A479-A831F9CD2212}" name="Column11102" dataDxfId="5719"/>
    <tableColumn id="11114" xr3:uid="{8180E83E-3A08-47A1-8F61-554CDE00C1C2}" name="Column11103" dataDxfId="5718"/>
    <tableColumn id="11115" xr3:uid="{09ABE418-4453-4CE9-953A-9992AD0B2A80}" name="Column11104" dataDxfId="5717"/>
    <tableColumn id="11116" xr3:uid="{D9461865-3999-4133-ABC5-2221379FE426}" name="Column11105" dataDxfId="5716"/>
    <tableColumn id="11117" xr3:uid="{00CA7D5B-05D8-405E-9303-6D468C0A5E5E}" name="Column11106" dataDxfId="5715"/>
    <tableColumn id="11118" xr3:uid="{8FD08BCF-1B97-4092-BE3E-7CAAFB204C70}" name="Column11107" dataDxfId="5714"/>
    <tableColumn id="11119" xr3:uid="{8425B29A-9666-489F-98B3-5B1B5B2C1731}" name="Column11108" dataDxfId="5713"/>
    <tableColumn id="11120" xr3:uid="{B8B8B7F3-38BE-4C46-AEE7-C35434BC75FF}" name="Column11109" dataDxfId="5712"/>
    <tableColumn id="11121" xr3:uid="{94496070-63E9-48FC-857A-3EEB6DCDF91D}" name="Column11110" dataDxfId="5711"/>
    <tableColumn id="11122" xr3:uid="{345C7A14-6A0B-46EF-9184-6B00AEDD34B5}" name="Column11111" dataDxfId="5710"/>
    <tableColumn id="11123" xr3:uid="{81FF256B-57B8-40E0-88DA-9CE1898C5143}" name="Column11112" dataDxfId="5709"/>
    <tableColumn id="11124" xr3:uid="{7EFDFDFE-FD06-4070-9B0D-3D2A10FB6EEF}" name="Column11113" dataDxfId="5708"/>
    <tableColumn id="11125" xr3:uid="{9D21DA03-5F55-4ECD-A611-CF9B970C35ED}" name="Column11114" dataDxfId="5707"/>
    <tableColumn id="11126" xr3:uid="{05680498-6996-4055-B92C-7C8CCD1904BF}" name="Column11115" dataDxfId="5706"/>
    <tableColumn id="11127" xr3:uid="{4A4B41F4-89FF-44EE-A605-2C2D8D15EECB}" name="Column11116" dataDxfId="5705"/>
    <tableColumn id="11128" xr3:uid="{B82707CE-F611-442D-808F-B7EE32C2195A}" name="Column11117" dataDxfId="5704"/>
    <tableColumn id="11129" xr3:uid="{630168E4-A9AD-49F0-BFEF-5900FA010125}" name="Column11118" dataDxfId="5703"/>
    <tableColumn id="11130" xr3:uid="{9A082EF3-A58B-4B33-AF06-F613504963D2}" name="Column11119" dataDxfId="5702"/>
    <tableColumn id="11131" xr3:uid="{2C1B5881-C999-48D9-A07A-25B7E2326F61}" name="Column11120" dataDxfId="5701"/>
    <tableColumn id="11132" xr3:uid="{3618634E-DA4F-46E9-BF24-044C7BFF881F}" name="Column11121" dataDxfId="5700"/>
    <tableColumn id="11133" xr3:uid="{15A9725F-A3A5-437A-8EA9-F1BBAC24AB88}" name="Column11122" dataDxfId="5699"/>
    <tableColumn id="11134" xr3:uid="{17835AF1-2A63-48F5-946E-0C61504466BA}" name="Column11123" dataDxfId="5698"/>
    <tableColumn id="11135" xr3:uid="{387D29DC-7CEC-498E-B338-EB469572DB00}" name="Column11124" dataDxfId="5697"/>
    <tableColumn id="11136" xr3:uid="{03C7B156-1DC4-49A2-9B74-F0C89A973017}" name="Column11125" dataDxfId="5696"/>
    <tableColumn id="11137" xr3:uid="{04FB21B9-DDFD-4757-88EA-2200B95256A9}" name="Column11126" dataDxfId="5695"/>
    <tableColumn id="11138" xr3:uid="{2AB8C9A8-F2F8-492A-B4D9-8B8CD6E2A917}" name="Column11127" dataDxfId="5694"/>
    <tableColumn id="11139" xr3:uid="{22CE3154-07B4-4ADD-85AF-1AE7C09F83FD}" name="Column11128" dataDxfId="5693"/>
    <tableColumn id="11140" xr3:uid="{AC446BFA-DF50-42FF-ABAF-CB9525F41B43}" name="Column11129" dataDxfId="5692"/>
    <tableColumn id="11141" xr3:uid="{4F738B72-C83C-437E-A0CC-9380F72A19FD}" name="Column11130" dataDxfId="5691"/>
    <tableColumn id="11142" xr3:uid="{835235A6-1845-418D-964A-9F538425D9B9}" name="Column11131" dataDxfId="5690"/>
    <tableColumn id="11143" xr3:uid="{5A73E455-2160-4B3B-A81D-A14D79E6CFAD}" name="Column11132" dataDxfId="5689"/>
    <tableColumn id="11144" xr3:uid="{6C1EBFD2-9D6B-4A0D-9C96-838EDE5B7FCD}" name="Column11133" dataDxfId="5688"/>
    <tableColumn id="11145" xr3:uid="{A0359B45-5EB6-44C3-AE4F-85EC5F2A2378}" name="Column11134" dataDxfId="5687"/>
    <tableColumn id="11146" xr3:uid="{57BBC3BC-A121-4DFA-B7B6-E5355D9117E2}" name="Column11135" dataDxfId="5686"/>
    <tableColumn id="11147" xr3:uid="{B6055A08-D8C0-4A72-BAD1-4F864D0D8E64}" name="Column11136" dataDxfId="5685"/>
    <tableColumn id="11148" xr3:uid="{E58E22E8-0652-4353-9131-9559B5B72204}" name="Column11137" dataDxfId="5684"/>
    <tableColumn id="11149" xr3:uid="{64592AB9-96E1-47D1-A55D-2FA373D5E8B2}" name="Column11138" dataDxfId="5683"/>
    <tableColumn id="11150" xr3:uid="{54A003D5-1DD9-401E-8980-2D263185D34B}" name="Column11139" dataDxfId="5682"/>
    <tableColumn id="11151" xr3:uid="{A0FA55D5-459A-4315-BAA7-3C50DA29B08F}" name="Column11140" dataDxfId="5681"/>
    <tableColumn id="11152" xr3:uid="{C44D209A-BA15-49B1-A7F9-6192EAC13E81}" name="Column11141" dataDxfId="5680"/>
    <tableColumn id="11153" xr3:uid="{E681E80E-2691-4CF3-856E-F4ADADC283E0}" name="Column11142" dataDxfId="5679"/>
    <tableColumn id="11154" xr3:uid="{57D66EE7-04B5-43CD-9FBC-98A463B1013A}" name="Column11143" dataDxfId="5678"/>
    <tableColumn id="11155" xr3:uid="{29923757-81FC-457D-A02D-5EE0679DBB20}" name="Column11144" dataDxfId="5677"/>
    <tableColumn id="11156" xr3:uid="{6156EE8E-9663-4632-8B55-1E8BFAED6F7D}" name="Column11145" dataDxfId="5676"/>
    <tableColumn id="11157" xr3:uid="{F784482E-3D66-48A7-9060-176C2D2EE05E}" name="Column11146" dataDxfId="5675"/>
    <tableColumn id="11158" xr3:uid="{8CD3CC54-A874-4FC0-A87D-DEA03A31C686}" name="Column11147" dataDxfId="5674"/>
    <tableColumn id="11159" xr3:uid="{8358FAD5-BA78-4E5F-94A0-BEF6EB66C2BC}" name="Column11148" dataDxfId="5673"/>
    <tableColumn id="11160" xr3:uid="{E22083CF-1DBE-4332-9FEF-65264BB14CA6}" name="Column11149" dataDxfId="5672"/>
    <tableColumn id="11161" xr3:uid="{FFEC049F-CFDB-44D3-B64E-DAD4767C6975}" name="Column11150" dataDxfId="5671"/>
    <tableColumn id="11162" xr3:uid="{411DD4F2-1517-4298-BD9D-DA8D8AAF5B6A}" name="Column11151" dataDxfId="5670"/>
    <tableColumn id="11163" xr3:uid="{9EF3DEA1-E51F-40C8-8336-FDAD0E484E0A}" name="Column11152" dataDxfId="5669"/>
    <tableColumn id="11164" xr3:uid="{A95460E9-3BDD-48E3-992D-FE965317CE60}" name="Column11153" dataDxfId="5668"/>
    <tableColumn id="11165" xr3:uid="{BDDF5FC2-62C2-4A20-9574-8CF783952E48}" name="Column11154" dataDxfId="5667"/>
    <tableColumn id="11166" xr3:uid="{E4450C5E-7610-4D5C-9CBB-0E3CFDDCEF25}" name="Column11155" dataDxfId="5666"/>
    <tableColumn id="11167" xr3:uid="{D4425D49-9EF5-4AC4-9A84-5268E80428A9}" name="Column11156" dataDxfId="5665"/>
    <tableColumn id="11168" xr3:uid="{AF5354AF-5552-438B-BDE8-F0350ACA9C6D}" name="Column11157" dataDxfId="5664"/>
    <tableColumn id="11169" xr3:uid="{C1B8AE24-83CE-4989-BD27-767CD4C88ABA}" name="Column11158" dataDxfId="5663"/>
    <tableColumn id="11170" xr3:uid="{D113FA5F-2159-4AA4-AA12-A225544CEE6D}" name="Column11159" dataDxfId="5662"/>
    <tableColumn id="11171" xr3:uid="{12F81442-F9E4-4F66-94B8-29BBC00E4DDE}" name="Column11160" dataDxfId="5661"/>
    <tableColumn id="11172" xr3:uid="{96AD90B6-7E97-45A5-A7E2-50329156AB1C}" name="Column11161" dataDxfId="5660"/>
    <tableColumn id="11173" xr3:uid="{1D248473-6B94-4BF9-A82E-1A8451348918}" name="Column11162" dataDxfId="5659"/>
    <tableColumn id="11174" xr3:uid="{47DF7CC0-AA59-42FD-A4CE-5A8C4EBC9843}" name="Column11163" dataDxfId="5658"/>
    <tableColumn id="11175" xr3:uid="{2F63495F-D03C-4E5E-9DB7-BC7AD814312E}" name="Column11164" dataDxfId="5657"/>
    <tableColumn id="11176" xr3:uid="{D26CE037-BC1E-40A4-B102-741BEAE497F0}" name="Column11165" dataDxfId="5656"/>
    <tableColumn id="11177" xr3:uid="{254F495D-9CA8-4BD0-A41A-2908F2A66F94}" name="Column11166" dataDxfId="5655"/>
    <tableColumn id="11178" xr3:uid="{78075952-BEE4-44DC-862E-C93A8F7B3B60}" name="Column11167" dataDxfId="5654"/>
    <tableColumn id="11179" xr3:uid="{AB336455-CE7B-4A3D-9EBF-A5F37FE52ED2}" name="Column11168" dataDxfId="5653"/>
    <tableColumn id="11180" xr3:uid="{CB1DA410-8778-4E25-9398-5D8040EA8FD0}" name="Column11169" dataDxfId="5652"/>
    <tableColumn id="11181" xr3:uid="{E29293AF-AD24-4941-AA36-541B79DEEE53}" name="Column11170" dataDxfId="5651"/>
    <tableColumn id="11182" xr3:uid="{B06E2549-387D-4CE6-9F80-D82909A17221}" name="Column11171" dataDxfId="5650"/>
    <tableColumn id="11183" xr3:uid="{D7973F26-5C07-4366-9A72-9E0189A47DD3}" name="Column11172" dataDxfId="5649"/>
    <tableColumn id="11184" xr3:uid="{FDC97E8D-F724-4E0F-8589-6DEDE247952E}" name="Column11173" dataDxfId="5648"/>
    <tableColumn id="11185" xr3:uid="{7F5E0B59-C77B-4281-9F1A-69F7BEF85E94}" name="Column11174" dataDxfId="5647"/>
    <tableColumn id="11186" xr3:uid="{FBC48C14-9789-4F0E-904D-247FAFE9FCF9}" name="Column11175" dataDxfId="5646"/>
    <tableColumn id="11187" xr3:uid="{1DB8C407-D070-46A7-8169-0913AF147F30}" name="Column11176" dataDxfId="5645"/>
    <tableColumn id="11188" xr3:uid="{C05ED9B5-6F6A-4C07-A529-D34944FA4370}" name="Column11177" dataDxfId="5644"/>
    <tableColumn id="11189" xr3:uid="{08014788-7258-4272-9917-E7B2DC10B025}" name="Column11178" dataDxfId="5643"/>
    <tableColumn id="11190" xr3:uid="{BD95FF9B-53C2-4DB4-897E-77C4037763DB}" name="Column11179" dataDxfId="5642"/>
    <tableColumn id="11191" xr3:uid="{770D54DF-93EB-486B-90F1-66ED9B9A6FAF}" name="Column11180" dataDxfId="5641"/>
    <tableColumn id="11192" xr3:uid="{F2E80242-30F5-4B13-860B-D88589672D3C}" name="Column11181" dataDxfId="5640"/>
    <tableColumn id="11193" xr3:uid="{A71177F0-C634-4C2C-BF90-D89F7E2E878C}" name="Column11182" dataDxfId="5639"/>
    <tableColumn id="11194" xr3:uid="{24ADE053-785B-49E6-B106-B92FE572AA04}" name="Column11183" dataDxfId="5638"/>
    <tableColumn id="11195" xr3:uid="{31A63035-0F45-448A-934F-15F52B47BBFA}" name="Column11184" dataDxfId="5637"/>
    <tableColumn id="11196" xr3:uid="{48FC31FB-819F-4FCB-8798-1119F0555F90}" name="Column11185" dataDxfId="5636"/>
    <tableColumn id="11197" xr3:uid="{D242BB52-4D37-4E08-967B-E955DDDAEF51}" name="Column11186" dataDxfId="5635"/>
    <tableColumn id="11198" xr3:uid="{AB5E631A-8EE0-4E5E-A656-A77203247DF7}" name="Column11187" dataDxfId="5634"/>
    <tableColumn id="11199" xr3:uid="{AE6BF5B1-1666-4C3B-8FD8-C16AA3D28765}" name="Column11188" dataDxfId="5633"/>
    <tableColumn id="11200" xr3:uid="{82A81B0F-179D-45AF-9BCC-4F7EB89D5144}" name="Column11189" dataDxfId="5632"/>
    <tableColumn id="11201" xr3:uid="{DB0E329A-2878-46EB-93AA-DD95CC2999E8}" name="Column11190" dataDxfId="5631"/>
    <tableColumn id="11202" xr3:uid="{A212AE28-7CB4-4EC7-806D-7A8F1ED6A998}" name="Column11191" dataDxfId="5630"/>
    <tableColumn id="11203" xr3:uid="{2DEC5135-40D0-4411-B510-90CCFEE3B37C}" name="Column11192" dataDxfId="5629"/>
    <tableColumn id="11204" xr3:uid="{C9EB23F9-118D-4CF6-8099-FA1E4E7A2FB4}" name="Column11193" dataDxfId="5628"/>
    <tableColumn id="11205" xr3:uid="{6B383A75-82A3-4C27-A487-80ADFF14F00B}" name="Column11194" dataDxfId="5627"/>
    <tableColumn id="11206" xr3:uid="{CBD4E2F8-23E4-4153-BCA4-87D9608791BD}" name="Column11195" dataDxfId="5626"/>
    <tableColumn id="11207" xr3:uid="{8A62723E-F4A0-4559-80C4-0F44EC478E43}" name="Column11196" dataDxfId="5625"/>
    <tableColumn id="11208" xr3:uid="{0AB71161-64C0-4621-88D2-D0B3F6ED3045}" name="Column11197" dataDxfId="5624"/>
    <tableColumn id="11209" xr3:uid="{A03F7456-1AA2-4AA7-9386-B82562F54DB4}" name="Column11198" dataDxfId="5623"/>
    <tableColumn id="11210" xr3:uid="{DDF2F496-13A9-48C9-8138-9C80686BE4C9}" name="Column11199" dataDxfId="5622"/>
    <tableColumn id="11211" xr3:uid="{E9019383-2386-4A1E-944D-3790DC1D9CE2}" name="Column11200" dataDxfId="5621"/>
    <tableColumn id="11212" xr3:uid="{19524A47-BD94-4F81-B19D-E4E278D0FE33}" name="Column11201" dataDxfId="5620"/>
    <tableColumn id="11213" xr3:uid="{3C57C31E-CD1E-433E-977F-B8413E98F3DD}" name="Column11202" dataDxfId="5619"/>
    <tableColumn id="11214" xr3:uid="{211C5132-E151-4C54-8C6F-5E4B13AA4BB1}" name="Column11203" dataDxfId="5618"/>
    <tableColumn id="11215" xr3:uid="{0AE82450-946A-4DCF-A927-3EFFB34C71E8}" name="Column11204" dataDxfId="5617"/>
    <tableColumn id="11216" xr3:uid="{BB558877-FE68-48E4-A186-ED333FBF635E}" name="Column11205" dataDxfId="5616"/>
    <tableColumn id="11217" xr3:uid="{398368E5-BAB4-4814-BCF1-CE02FC2DF9AA}" name="Column11206" dataDxfId="5615"/>
    <tableColumn id="11218" xr3:uid="{727E8BB7-101E-4295-9CB2-509779D52169}" name="Column11207" dataDxfId="5614"/>
    <tableColumn id="11219" xr3:uid="{5AE25D69-D14D-4EBD-B3E2-358884F5AC79}" name="Column11208" dataDxfId="5613"/>
    <tableColumn id="11220" xr3:uid="{918F8338-99BB-46B7-8D3D-16C81D5AEE31}" name="Column11209" dataDxfId="5612"/>
    <tableColumn id="11221" xr3:uid="{533FCC34-2DC4-4C7B-A50A-9C41E599C8A8}" name="Column11210" dataDxfId="5611"/>
    <tableColumn id="11222" xr3:uid="{C9A6B2BE-A600-4CE7-A08E-621DC4A708C5}" name="Column11211" dataDxfId="5610"/>
    <tableColumn id="11223" xr3:uid="{A6D2A8E3-A551-40D4-B91A-93FC50471F5B}" name="Column11212" dataDxfId="5609"/>
    <tableColumn id="11224" xr3:uid="{D1502518-55D3-4A4F-9C7D-A887B00BF750}" name="Column11213" dataDxfId="5608"/>
    <tableColumn id="11225" xr3:uid="{B20D636B-669D-4B7B-9DCC-74EE5F9FF889}" name="Column11214" dataDxfId="5607"/>
    <tableColumn id="11226" xr3:uid="{02581BFC-7873-4DE7-AE28-2FA3FD7F88F4}" name="Column11215" dataDxfId="5606"/>
    <tableColumn id="11227" xr3:uid="{02B9B690-370F-49FC-A1CF-42907C260200}" name="Column11216" dataDxfId="5605"/>
    <tableColumn id="11228" xr3:uid="{BE36E028-3B33-4DB8-889C-75CE19EE3AA2}" name="Column11217" dataDxfId="5604"/>
    <tableColumn id="11229" xr3:uid="{F551DF3B-9335-4A4B-B748-4255F24DC330}" name="Column11218" dataDxfId="5603"/>
    <tableColumn id="11230" xr3:uid="{7C6569D0-D04C-46EF-BE8B-95F408A72B96}" name="Column11219" dataDxfId="5602"/>
    <tableColumn id="11231" xr3:uid="{74AEA364-5B65-4AC3-A157-870651AB16F3}" name="Column11220" dataDxfId="5601"/>
    <tableColumn id="11232" xr3:uid="{5947D27D-74C7-4659-9490-9E8D592F147E}" name="Column11221" dataDxfId="5600"/>
    <tableColumn id="11233" xr3:uid="{BF12F86E-5D89-4C76-9D95-471FF5AE483F}" name="Column11222" dataDxfId="5599"/>
    <tableColumn id="11234" xr3:uid="{17D50265-414B-45F7-90D2-DC03FB548E47}" name="Column11223" dataDxfId="5598"/>
    <tableColumn id="11235" xr3:uid="{935D4C38-2A0A-4EF2-8669-CB00D2174FE7}" name="Column11224" dataDxfId="5597"/>
    <tableColumn id="11236" xr3:uid="{DB40C728-16ED-47B0-8D8A-CEC6E4631590}" name="Column11225" dataDxfId="5596"/>
    <tableColumn id="11237" xr3:uid="{3C97EE86-60DD-4F2D-BA1C-FB2408BFD7AD}" name="Column11226" dataDxfId="5595"/>
    <tableColumn id="11238" xr3:uid="{DFDF94AF-9424-4CD8-871E-7D55C2D631F9}" name="Column11227" dataDxfId="5594"/>
    <tableColumn id="11239" xr3:uid="{A19A3354-AEEF-467D-A792-FB7FDBC5D251}" name="Column11228" dataDxfId="5593"/>
    <tableColumn id="11240" xr3:uid="{FF511F1B-840B-4A85-AC5B-D9502B688592}" name="Column11229" dataDxfId="5592"/>
    <tableColumn id="11241" xr3:uid="{7415CD85-823B-4C9E-A999-0147A49D70C7}" name="Column11230" dataDxfId="5591"/>
    <tableColumn id="11242" xr3:uid="{0F679271-4AF2-4A76-B225-BA39D9D9A017}" name="Column11231" dataDxfId="5590"/>
    <tableColumn id="11243" xr3:uid="{A119D209-0A33-4196-B9D6-928BCEEE9A83}" name="Column11232" dataDxfId="5589"/>
    <tableColumn id="11244" xr3:uid="{C8EDA151-98C6-4612-95B4-30016F2B1864}" name="Column11233" dataDxfId="5588"/>
    <tableColumn id="11245" xr3:uid="{303DAEAA-6B75-4C54-9C0B-99116105017C}" name="Column11234" dataDxfId="5587"/>
    <tableColumn id="11246" xr3:uid="{3C892632-2368-4D13-9C22-519F2188BCB5}" name="Column11235" dataDxfId="5586"/>
    <tableColumn id="11247" xr3:uid="{A4CE7BB3-96A7-42AD-9382-DD9F03C7DEB3}" name="Column11236" dataDxfId="5585"/>
    <tableColumn id="11248" xr3:uid="{2D0DC60E-E2A1-491A-AAFE-BACFF8322950}" name="Column11237" dataDxfId="5584"/>
    <tableColumn id="11249" xr3:uid="{634D55A3-E7D4-4536-AC98-FB7ADE2E5A77}" name="Column11238" dataDxfId="5583"/>
    <tableColumn id="11250" xr3:uid="{9F814DCB-7A4E-4044-84D5-06FA94ECAA76}" name="Column11239" dataDxfId="5582"/>
    <tableColumn id="11251" xr3:uid="{026F1A51-41C7-4947-A7BC-3D0CA9485226}" name="Column11240" dataDxfId="5581"/>
    <tableColumn id="11252" xr3:uid="{B993AC9B-4D05-4B03-A2DD-6A65A04A6942}" name="Column11241" dataDxfId="5580"/>
    <tableColumn id="11253" xr3:uid="{06B12057-FD05-438C-9081-B57363C0FC9D}" name="Column11242" dataDxfId="5579"/>
    <tableColumn id="11254" xr3:uid="{176B99EE-8FEF-4E89-842A-8F9BE9919836}" name="Column11243" dataDxfId="5578"/>
    <tableColumn id="11255" xr3:uid="{86B37301-3BA7-4FD7-B70F-64567BA5E708}" name="Column11244" dataDxfId="5577"/>
    <tableColumn id="11256" xr3:uid="{87F30791-077B-46DE-A7E9-6410B402DF4C}" name="Column11245" dataDxfId="5576"/>
    <tableColumn id="11257" xr3:uid="{90F27BFC-C7BB-4FA6-B161-0AC51C759CEE}" name="Column11246" dataDxfId="5575"/>
    <tableColumn id="11258" xr3:uid="{59B8E740-4AC8-4EF3-97D0-04D67BDE5AB0}" name="Column11247" dataDxfId="5574"/>
    <tableColumn id="11259" xr3:uid="{B2C0C54F-9352-479C-8B7E-115E9051F76B}" name="Column11248" dataDxfId="5573"/>
    <tableColumn id="11260" xr3:uid="{7C74E2E7-982A-4BD3-8B55-E7150C20BA37}" name="Column11249" dataDxfId="5572"/>
    <tableColumn id="11261" xr3:uid="{3923309E-BDB7-41DA-A230-13B2A170F0B6}" name="Column11250" dataDxfId="5571"/>
    <tableColumn id="11262" xr3:uid="{BECE695F-1291-4C40-9138-1F7CFE2414BD}" name="Column11251" dataDxfId="5570"/>
    <tableColumn id="11263" xr3:uid="{B2947666-059E-4F85-AC25-2FAAFFE6F6C3}" name="Column11252" dataDxfId="5569"/>
    <tableColumn id="11264" xr3:uid="{EB83E472-E0FD-4ED1-943F-2081A194E692}" name="Column11253" dataDxfId="5568"/>
    <tableColumn id="11265" xr3:uid="{9CD8CA31-E348-409B-8532-D7BD2AA931C3}" name="Column11254" dataDxfId="5567"/>
    <tableColumn id="11266" xr3:uid="{8BE62492-4CEF-4A6C-90E2-81A963B8C94E}" name="Column11255" dataDxfId="5566"/>
    <tableColumn id="11267" xr3:uid="{36ABA96D-EA66-4D74-A76D-D329C7BF5310}" name="Column11256" dataDxfId="5565"/>
    <tableColumn id="11268" xr3:uid="{7E6E94C2-6AC7-4016-93E8-93A88FE0D7C2}" name="Column11257" dataDxfId="5564"/>
    <tableColumn id="11269" xr3:uid="{42288503-E374-410C-B35D-71DFF5FB1959}" name="Column11258" dataDxfId="5563"/>
    <tableColumn id="11270" xr3:uid="{48655E04-AE0A-4E91-9FB0-796B624B46CD}" name="Column11259" dataDxfId="5562"/>
    <tableColumn id="11271" xr3:uid="{2D4B028A-D2B4-457C-BF51-C708A425A11E}" name="Column11260" dataDxfId="5561"/>
    <tableColumn id="11272" xr3:uid="{97EC66B3-18C4-4025-BB79-206322BF866F}" name="Column11261" dataDxfId="5560"/>
    <tableColumn id="11273" xr3:uid="{FFECC70C-0E56-47B6-A901-5EA43161620A}" name="Column11262" dataDxfId="5559"/>
    <tableColumn id="11274" xr3:uid="{911F3814-5AC2-4BD9-B23C-C3E2467F4E84}" name="Column11263" dataDxfId="5558"/>
    <tableColumn id="11275" xr3:uid="{6FA1B0D3-0319-444B-A872-F6073197A88E}" name="Column11264" dataDxfId="5557"/>
    <tableColumn id="11276" xr3:uid="{702B62F9-D77A-4289-B4A4-387ECFCC5708}" name="Column11265" dataDxfId="5556"/>
    <tableColumn id="11277" xr3:uid="{6612797B-18B6-4383-8BE0-058FE976198F}" name="Column11266" dataDxfId="5555"/>
    <tableColumn id="11278" xr3:uid="{9FDDBD66-E98C-40D5-B967-0F24B168AAA6}" name="Column11267" dataDxfId="5554"/>
    <tableColumn id="11279" xr3:uid="{6C45E613-2B28-466E-950D-AC4D59E3B151}" name="Column11268" dataDxfId="5553"/>
    <tableColumn id="11280" xr3:uid="{D0B35A60-9F82-4A18-97A7-809C34AF638F}" name="Column11269" dataDxfId="5552"/>
    <tableColumn id="11281" xr3:uid="{4BFCB762-7A93-48F3-BC30-5F2656020E46}" name="Column11270" dataDxfId="5551"/>
    <tableColumn id="11282" xr3:uid="{FF7AFA74-E7E8-416D-A3E5-C8A31CAD0F2E}" name="Column11271" dataDxfId="5550"/>
    <tableColumn id="11283" xr3:uid="{36C7603C-0647-4AA8-887D-9F7D6A0D1BF9}" name="Column11272" dataDxfId="5549"/>
    <tableColumn id="11284" xr3:uid="{4F20AC03-3C8A-4906-A80C-6B5FD8560463}" name="Column11273" dataDxfId="5548"/>
    <tableColumn id="11285" xr3:uid="{65214695-2DC5-4C7F-AE34-2D10CBA4CF12}" name="Column11274" dataDxfId="5547"/>
    <tableColumn id="11286" xr3:uid="{08E02EC9-DB74-4DF6-BBAC-0A8E7F6CD88E}" name="Column11275" dataDxfId="5546"/>
    <tableColumn id="11287" xr3:uid="{3781AC7E-37DF-4734-9195-BEB47D45FD0A}" name="Column11276" dataDxfId="5545"/>
    <tableColumn id="11288" xr3:uid="{D86ED3C4-F470-4BE1-AC22-994737BCC35E}" name="Column11277" dataDxfId="5544"/>
    <tableColumn id="11289" xr3:uid="{E055F9C7-4EBD-4BFB-BDA6-C6413BCF5B9E}" name="Column11278" dataDxfId="5543"/>
    <tableColumn id="11290" xr3:uid="{0C4535B9-1238-4116-A0B8-8B42D8480EC5}" name="Column11279" dataDxfId="5542"/>
    <tableColumn id="11291" xr3:uid="{0D6C2AE0-E65B-485E-9D66-2AFE0DC44195}" name="Column11280" dataDxfId="5541"/>
    <tableColumn id="11292" xr3:uid="{DD793E38-F4B5-4FA4-8C83-F62154CDE7B7}" name="Column11281" dataDxfId="5540"/>
    <tableColumn id="11293" xr3:uid="{8F703D5E-4CB3-4BC0-8BCC-999E9B4937DA}" name="Column11282" dataDxfId="5539"/>
    <tableColumn id="11294" xr3:uid="{480E598C-95F0-444F-8445-A016F3D298A9}" name="Column11283" dataDxfId="5538"/>
    <tableColumn id="11295" xr3:uid="{64D478DE-5AA5-4FE1-AB5B-B895FB03DE8F}" name="Column11284" dataDxfId="5537"/>
    <tableColumn id="11296" xr3:uid="{FE5BE439-B277-4A4C-9652-1D767BF44076}" name="Column11285" dataDxfId="5536"/>
    <tableColumn id="11297" xr3:uid="{DBCF9FAA-066E-4076-AD63-AB3560B20824}" name="Column11286" dataDxfId="5535"/>
    <tableColumn id="11298" xr3:uid="{361FE12A-2C8F-45B7-90EF-CBE056BDB7F8}" name="Column11287" dataDxfId="5534"/>
    <tableColumn id="11299" xr3:uid="{B852E41F-5A0D-4AB3-98D7-24F196060903}" name="Column11288" dataDxfId="5533"/>
    <tableColumn id="11300" xr3:uid="{715B0085-FB84-4D8D-A44B-6E96B3EFC87F}" name="Column11289" dataDxfId="5532"/>
    <tableColumn id="11301" xr3:uid="{159876EC-D209-44FF-9483-E0623CBCB66A}" name="Column11290" dataDxfId="5531"/>
    <tableColumn id="11302" xr3:uid="{813004F6-0275-47C5-8A58-7ECCBBD5A181}" name="Column11291" dataDxfId="5530"/>
    <tableColumn id="11303" xr3:uid="{F9421293-D1C0-4D15-AE84-4BA67BBD8130}" name="Column11292" dataDxfId="5529"/>
    <tableColumn id="11304" xr3:uid="{9AEF7990-C31D-41BB-BC44-D53758A0CB8D}" name="Column11293" dataDxfId="5528"/>
    <tableColumn id="11305" xr3:uid="{B08B8F96-0A32-4B8E-881E-E3479C2ED673}" name="Column11294" dataDxfId="5527"/>
    <tableColumn id="11306" xr3:uid="{E04EA329-58EF-486E-8438-C3317D1A3FF6}" name="Column11295" dataDxfId="5526"/>
    <tableColumn id="11307" xr3:uid="{96AE1BDE-509E-4E86-8D3B-255FF681FB03}" name="Column11296" dataDxfId="5525"/>
    <tableColumn id="11308" xr3:uid="{27EE9194-D142-4B1F-B40B-37444C0BB058}" name="Column11297" dataDxfId="5524"/>
    <tableColumn id="11309" xr3:uid="{96628F92-51B0-4197-8BBA-E5DBB510B7E6}" name="Column11298" dataDxfId="5523"/>
    <tableColumn id="11310" xr3:uid="{996FAA4C-A4FF-45C8-9E7C-0BC85A6C8F0F}" name="Column11299" dataDxfId="5522"/>
    <tableColumn id="11311" xr3:uid="{DA9DFD07-0714-4792-96E9-240896741C93}" name="Column11300" dataDxfId="5521"/>
    <tableColumn id="11312" xr3:uid="{31532099-F5CD-4049-BF95-45273B79D716}" name="Column11301" dataDxfId="5520"/>
    <tableColumn id="11313" xr3:uid="{7D2814B7-6E15-47BF-BD5D-EF714DFA1392}" name="Column11302" dataDxfId="5519"/>
    <tableColumn id="11314" xr3:uid="{88F8AF8B-3DED-402D-9AE6-A3AFB2EFD096}" name="Column11303" dataDxfId="5518"/>
    <tableColumn id="11315" xr3:uid="{71787F6B-07F6-4A27-8F5F-EBFD7424CB3D}" name="Column11304" dataDxfId="5517"/>
    <tableColumn id="11316" xr3:uid="{CD1A2C53-F1B0-4AB4-9685-F6C4F7743380}" name="Column11305" dataDxfId="5516"/>
    <tableColumn id="11317" xr3:uid="{469CE8DF-4D7B-4BCF-9BB0-306B7AC5690C}" name="Column11306" dataDxfId="5515"/>
    <tableColumn id="11318" xr3:uid="{9299F898-A845-47AD-9CE0-CE610A661A2A}" name="Column11307" dataDxfId="5514"/>
    <tableColumn id="11319" xr3:uid="{8BA329CC-904C-4142-A67D-7A77065984F7}" name="Column11308" dataDxfId="5513"/>
    <tableColumn id="11320" xr3:uid="{E4767788-4C9A-4A00-958A-55E00A5714B1}" name="Column11309" dataDxfId="5512"/>
    <tableColumn id="11321" xr3:uid="{272712A5-743D-4530-BB39-7A52640EDF9F}" name="Column11310" dataDxfId="5511"/>
    <tableColumn id="11322" xr3:uid="{04C216EC-A62F-4AB5-8533-25B91E478A39}" name="Column11311" dataDxfId="5510"/>
    <tableColumn id="11323" xr3:uid="{7EA307DC-60FC-423C-A694-2CBD216B876B}" name="Column11312" dataDxfId="5509"/>
    <tableColumn id="11324" xr3:uid="{838A8D2D-DF90-4661-A609-520496D23AD7}" name="Column11313" dataDxfId="5508"/>
    <tableColumn id="11325" xr3:uid="{B325BA88-8E41-45FB-B1F9-7B5A14C2D090}" name="Column11314" dataDxfId="5507"/>
    <tableColumn id="11326" xr3:uid="{B456EC22-43A8-4F6F-85AD-9EA2A7E73530}" name="Column11315" dataDxfId="5506"/>
    <tableColumn id="11327" xr3:uid="{B83B4D72-58DB-4208-8FF4-A77B53FBB5CA}" name="Column11316" dataDxfId="5505"/>
    <tableColumn id="11328" xr3:uid="{DFEC8DCA-8A4E-47A5-A75C-ED06BB2E12C0}" name="Column11317" dataDxfId="5504"/>
    <tableColumn id="11329" xr3:uid="{1185645F-C641-49BC-9513-03180684D656}" name="Column11318" dataDxfId="5503"/>
    <tableColumn id="11330" xr3:uid="{A71E4912-AA4B-4AB6-B1FF-A051DDE17A56}" name="Column11319" dataDxfId="5502"/>
    <tableColumn id="11331" xr3:uid="{93A22762-3753-4CBD-A322-56C49D028D34}" name="Column11320" dataDxfId="5501"/>
    <tableColumn id="11332" xr3:uid="{5DC62733-4DE6-4B1E-B807-64DCFED03CD5}" name="Column11321" dataDxfId="5500"/>
    <tableColumn id="11333" xr3:uid="{337A4845-225A-4D11-A1E6-8414CAA0EDA5}" name="Column11322" dataDxfId="5499"/>
    <tableColumn id="11334" xr3:uid="{73FF5BBA-6C9A-4066-9B22-79035753F3C5}" name="Column11323" dataDxfId="5498"/>
    <tableColumn id="11335" xr3:uid="{053B3F7F-52E7-48DB-BF65-4BF6F2DC88F9}" name="Column11324" dataDxfId="5497"/>
    <tableColumn id="11336" xr3:uid="{755405DA-59D2-4A33-A918-7F0B869C6A45}" name="Column11325" dataDxfId="5496"/>
    <tableColumn id="11337" xr3:uid="{5E1317CF-6767-4263-8732-92BF56781EF2}" name="Column11326" dataDxfId="5495"/>
    <tableColumn id="11338" xr3:uid="{B45E6BD2-67F9-458F-AA33-3576A867DDAE}" name="Column11327" dataDxfId="5494"/>
    <tableColumn id="11339" xr3:uid="{FEF76A50-4E94-44BA-8AF0-CEC210646E07}" name="Column11328" dataDxfId="5493"/>
    <tableColumn id="11340" xr3:uid="{0020AA76-1D60-4FD8-91DF-C5B265E10985}" name="Column11329" dataDxfId="5492"/>
    <tableColumn id="11341" xr3:uid="{CE767538-C863-4901-87E2-7A88F74F4F90}" name="Column11330" dataDxfId="5491"/>
    <tableColumn id="11342" xr3:uid="{B9BCED6B-B53A-4BA9-939C-82E67A2100DD}" name="Column11331" dataDxfId="5490"/>
    <tableColumn id="11343" xr3:uid="{F4B18495-A841-4911-B7F5-F0632A0E4D64}" name="Column11332" dataDxfId="5489"/>
    <tableColumn id="11344" xr3:uid="{22A735E6-474F-44A8-8B42-6DD858208D8F}" name="Column11333" dataDxfId="5488"/>
    <tableColumn id="11345" xr3:uid="{1FD6F801-017A-443A-8173-429930293978}" name="Column11334" dataDxfId="5487"/>
    <tableColumn id="11346" xr3:uid="{F401D2A4-2BCD-4826-B460-E28782129383}" name="Column11335" dataDxfId="5486"/>
    <tableColumn id="11347" xr3:uid="{7E9FE0A2-4517-40F3-AC47-9AA0FDD39908}" name="Column11336" dataDxfId="5485"/>
    <tableColumn id="11348" xr3:uid="{D1A6A491-6DE5-48B5-AF86-F6DEEEE7E728}" name="Column11337" dataDxfId="5484"/>
    <tableColumn id="11349" xr3:uid="{B9854763-F542-4260-AAE6-5D6B477BCFA9}" name="Column11338" dataDxfId="5483"/>
    <tableColumn id="11350" xr3:uid="{9B4878BA-3281-4C98-8EB3-15CA812190A4}" name="Column11339" dataDxfId="5482"/>
    <tableColumn id="11351" xr3:uid="{71A14623-D481-4948-AABB-A782FAE32C99}" name="Column11340" dataDxfId="5481"/>
    <tableColumn id="11352" xr3:uid="{18BBE05C-63B3-44AB-880E-02D0247AFA11}" name="Column11341" dataDxfId="5480"/>
    <tableColumn id="11353" xr3:uid="{D6D7AB67-EA43-4F1C-B506-6F39D37188F5}" name="Column11342" dataDxfId="5479"/>
    <tableColumn id="11354" xr3:uid="{99B764EA-DE95-4DBC-8F4D-EBA9947ABD23}" name="Column11343" dataDxfId="5478"/>
    <tableColumn id="11355" xr3:uid="{60C79F06-E2D7-498E-8204-48ECE5BCBC43}" name="Column11344" dataDxfId="5477"/>
    <tableColumn id="11356" xr3:uid="{D90BBE05-7FC5-4303-9FCB-C1C76490DAEC}" name="Column11345" dataDxfId="5476"/>
    <tableColumn id="11357" xr3:uid="{E8F15C16-4A53-472D-9C08-89A89839141A}" name="Column11346" dataDxfId="5475"/>
    <tableColumn id="11358" xr3:uid="{4038234D-720E-4E5A-8624-EFF7B98A875D}" name="Column11347" dataDxfId="5474"/>
    <tableColumn id="11359" xr3:uid="{0D03B281-603C-4C89-99AA-6AFAABC927F0}" name="Column11348" dataDxfId="5473"/>
    <tableColumn id="11360" xr3:uid="{4E8739CA-DA60-49A5-A7D7-7D346A3D9006}" name="Column11349" dataDxfId="5472"/>
    <tableColumn id="11361" xr3:uid="{7FC9CB83-3A06-48F2-A03E-D3E9E0A419CB}" name="Column11350" dataDxfId="5471"/>
    <tableColumn id="11362" xr3:uid="{9196BE75-1C78-44CB-8465-B27EA2A4F670}" name="Column11351" dataDxfId="5470"/>
    <tableColumn id="11363" xr3:uid="{F18BA8AC-B9AF-41ED-923E-7E16A049C168}" name="Column11352" dataDxfId="5469"/>
    <tableColumn id="11364" xr3:uid="{427FEA9F-BB0B-4AE4-ADAA-109BC8AEB0F7}" name="Column11353" dataDxfId="5468"/>
    <tableColumn id="11365" xr3:uid="{8FD1E60F-9845-4CBA-A941-7852C1714541}" name="Column11354" dataDxfId="5467"/>
    <tableColumn id="11366" xr3:uid="{333EEF15-0064-497A-AB75-B1207277F8C0}" name="Column11355" dataDxfId="5466"/>
    <tableColumn id="11367" xr3:uid="{6B49D598-91FD-48E5-97F0-BD8BE2531F9B}" name="Column11356" dataDxfId="5465"/>
    <tableColumn id="11368" xr3:uid="{23360002-F7BA-4133-973A-22E2CD25947F}" name="Column11357" dataDxfId="5464"/>
    <tableColumn id="11369" xr3:uid="{E9EC31F2-4F53-4761-BE0C-5483949ED3C1}" name="Column11358" dataDxfId="5463"/>
    <tableColumn id="11370" xr3:uid="{043470F9-4840-4471-B9E7-F56564ECC853}" name="Column11359" dataDxfId="5462"/>
    <tableColumn id="11371" xr3:uid="{E38347E6-294F-4E77-8383-CC9B4FDBFCA3}" name="Column11360" dataDxfId="5461"/>
    <tableColumn id="11372" xr3:uid="{2C794255-96D5-4F94-ADA7-EC6877E03293}" name="Column11361" dataDxfId="5460"/>
    <tableColumn id="11373" xr3:uid="{C8D1B236-32E4-40DF-BD5F-ED960EB4EB16}" name="Column11362" dataDxfId="5459"/>
    <tableColumn id="11374" xr3:uid="{E3E64B3D-F7CE-4A4C-8152-08452C6C5085}" name="Column11363" dataDxfId="5458"/>
    <tableColumn id="11375" xr3:uid="{1CC0DEEC-0CA3-47A0-9397-A8BCB84D9131}" name="Column11364" dataDxfId="5457"/>
    <tableColumn id="11376" xr3:uid="{9152ADD4-D156-4398-97CE-37D82DE34B11}" name="Column11365" dataDxfId="5456"/>
    <tableColumn id="11377" xr3:uid="{3E4A06CE-4438-4EED-8CC9-8DEB21D5DC3E}" name="Column11366" dataDxfId="5455"/>
    <tableColumn id="11378" xr3:uid="{9E8F447F-DC40-40BA-A85F-5A897CFEBE7E}" name="Column11367" dataDxfId="5454"/>
    <tableColumn id="11379" xr3:uid="{D8F39F10-BE0E-4286-BAD5-3713A984DB5D}" name="Column11368" dataDxfId="5453"/>
    <tableColumn id="11380" xr3:uid="{8D3EF1C1-BBC3-4A5A-B472-173AD4AC22A0}" name="Column11369" dataDxfId="5452"/>
    <tableColumn id="11381" xr3:uid="{E6816C2B-D63C-4326-8ADE-D9EBAC05AB84}" name="Column11370" dataDxfId="5451"/>
    <tableColumn id="11382" xr3:uid="{DE2E82C9-909A-4706-BC6A-1530C1B85FE7}" name="Column11371" dataDxfId="5450"/>
    <tableColumn id="11383" xr3:uid="{5F4F3C81-EDA4-48FD-8378-CAE0CB6D719D}" name="Column11372" dataDxfId="5449"/>
    <tableColumn id="11384" xr3:uid="{8B7292C9-C9CA-4722-BDB8-AA0B4803C60C}" name="Column11373" dataDxfId="5448"/>
    <tableColumn id="11385" xr3:uid="{24F38C54-A886-4AF1-A966-AD0713D121B3}" name="Column11374" dataDxfId="5447"/>
    <tableColumn id="11386" xr3:uid="{88EC60B6-DB2F-4512-92A1-16A3229D389A}" name="Column11375" dataDxfId="5446"/>
    <tableColumn id="11387" xr3:uid="{6BC4C958-BDDF-4A72-A2B5-B4769678366A}" name="Column11376" dataDxfId="5445"/>
    <tableColumn id="11388" xr3:uid="{73045C93-37E0-4876-9467-AE19024E41A4}" name="Column11377" dataDxfId="5444"/>
    <tableColumn id="11389" xr3:uid="{CAB35A95-98CF-4678-BAAC-03D974D7EE0A}" name="Column11378" dataDxfId="5443"/>
    <tableColumn id="11390" xr3:uid="{82C9BEC6-3A69-4D6D-A8E3-F669CFC6EC8C}" name="Column11379" dataDxfId="5442"/>
    <tableColumn id="11391" xr3:uid="{8D2D24DD-5A09-453E-9AB3-81A6A72A64E6}" name="Column11380" dataDxfId="5441"/>
    <tableColumn id="11392" xr3:uid="{6749074D-B8FC-4517-941D-32FA1E14D833}" name="Column11381" dataDxfId="5440"/>
    <tableColumn id="11393" xr3:uid="{9A9B3CDB-2295-490B-A37E-35275244FB04}" name="Column11382" dataDxfId="5439"/>
    <tableColumn id="11394" xr3:uid="{71E46475-E019-4B54-A6B8-3709FB3CA65E}" name="Column11383" dataDxfId="5438"/>
    <tableColumn id="11395" xr3:uid="{94074A0E-5258-49CF-B294-5571D5CB2D64}" name="Column11384" dataDxfId="5437"/>
    <tableColumn id="11396" xr3:uid="{FDA6F5F5-D729-4FFB-9D36-8E45DABDA9D5}" name="Column11385" dataDxfId="5436"/>
    <tableColumn id="11397" xr3:uid="{731ED0D2-1D8A-4C7B-8795-8D353D0408FC}" name="Column11386" dataDxfId="5435"/>
    <tableColumn id="11398" xr3:uid="{342AAF23-C60F-4660-9B4D-449FE0078F70}" name="Column11387" dataDxfId="5434"/>
    <tableColumn id="11399" xr3:uid="{6C3F8310-B8F4-4315-9F23-D0D87B859AF2}" name="Column11388" dataDxfId="5433"/>
    <tableColumn id="11400" xr3:uid="{D605562D-C48E-47D8-A118-3A5AE26E2DF1}" name="Column11389" dataDxfId="5432"/>
    <tableColumn id="11401" xr3:uid="{D7CBAD31-83F1-4FCB-96DB-BDF64C0894D9}" name="Column11390" dataDxfId="5431"/>
    <tableColumn id="11402" xr3:uid="{B6014004-9C3F-47BF-BFDB-A3476D5A67A9}" name="Column11391" dataDxfId="5430"/>
    <tableColumn id="11403" xr3:uid="{D9DBE263-3F1A-4B01-A903-ECA2BF965ECC}" name="Column11392" dataDxfId="5429"/>
    <tableColumn id="11404" xr3:uid="{05F29060-22CF-40C0-90D2-98651DCA0909}" name="Column11393" dataDxfId="5428"/>
    <tableColumn id="11405" xr3:uid="{B7356ADB-630B-4AF1-9A8A-2A7EB3B63E9C}" name="Column11394" dataDxfId="5427"/>
    <tableColumn id="11406" xr3:uid="{6EF7BD07-1F9D-403A-9CD6-846A61C40F93}" name="Column11395" dataDxfId="5426"/>
    <tableColumn id="11407" xr3:uid="{54EC1F5E-702D-41FD-B64A-5B3A31269879}" name="Column11396" dataDxfId="5425"/>
    <tableColumn id="11408" xr3:uid="{04C0580B-AD79-4047-8284-3761B2FB15F3}" name="Column11397" dataDxfId="5424"/>
    <tableColumn id="11409" xr3:uid="{238B90AB-88A7-4CB4-A049-5055AC20CD8D}" name="Column11398" dataDxfId="5423"/>
    <tableColumn id="11410" xr3:uid="{03A43EBE-9FA4-45F7-A0E0-7D2BDDADDE0C}" name="Column11399" dataDxfId="5422"/>
    <tableColumn id="11411" xr3:uid="{3E7DB7E7-5CFB-4983-9C46-9B758CD6E454}" name="Column11400" dataDxfId="5421"/>
    <tableColumn id="11412" xr3:uid="{BD2AF62E-5F2B-4664-B1B6-DA14DCD08709}" name="Column11401" dataDxfId="5420"/>
    <tableColumn id="11413" xr3:uid="{56C9B92D-C48F-4E46-8922-7F330FE41B9D}" name="Column11402" dataDxfId="5419"/>
    <tableColumn id="11414" xr3:uid="{0CD057BC-F461-4FC0-9C6E-0D8D267525DC}" name="Column11403" dataDxfId="5418"/>
    <tableColumn id="11415" xr3:uid="{E29D45C4-4A60-42B1-B949-4E0C590FE1F2}" name="Column11404" dataDxfId="5417"/>
    <tableColumn id="11416" xr3:uid="{90D1D512-A13E-4F11-A3DC-23803A5227D0}" name="Column11405" dataDxfId="5416"/>
    <tableColumn id="11417" xr3:uid="{3A5F453E-CEF9-4AF3-B296-EB9412C1C042}" name="Column11406" dataDxfId="5415"/>
    <tableColumn id="11418" xr3:uid="{5810A489-9432-4B1D-AB67-01F63858E2D7}" name="Column11407" dataDxfId="5414"/>
    <tableColumn id="11419" xr3:uid="{7770F378-6916-48F5-9C57-47C6061491F8}" name="Column11408" dataDxfId="5413"/>
    <tableColumn id="11420" xr3:uid="{4066C237-F015-4E03-95B8-1186B44A485C}" name="Column11409" dataDxfId="5412"/>
    <tableColumn id="11421" xr3:uid="{B44F0080-7524-4592-BA7A-22FE12001160}" name="Column11410" dataDxfId="5411"/>
    <tableColumn id="11422" xr3:uid="{AAE255E1-F0B3-4634-821D-5BE39C4ECFA5}" name="Column11411" dataDxfId="5410"/>
    <tableColumn id="11423" xr3:uid="{04BAADE5-1248-469F-B59A-97EDF3E0F8DB}" name="Column11412" dataDxfId="5409"/>
    <tableColumn id="11424" xr3:uid="{0BC0590E-0610-4B9E-9C9A-786AE59D8507}" name="Column11413" dataDxfId="5408"/>
    <tableColumn id="11425" xr3:uid="{2B70F1E6-5858-4531-9D43-BF9550CD5AEC}" name="Column11414" dataDxfId="5407"/>
    <tableColumn id="11426" xr3:uid="{496D2059-5CC9-40EE-BD20-4D178C87E67A}" name="Column11415" dataDxfId="5406"/>
    <tableColumn id="11427" xr3:uid="{7B5E1574-050D-4644-84FC-FEBFE37757F8}" name="Column11416" dataDxfId="5405"/>
    <tableColumn id="11428" xr3:uid="{03DD1AFD-E9CF-4CF9-96FC-2972A4EECA29}" name="Column11417" dataDxfId="5404"/>
    <tableColumn id="11429" xr3:uid="{6853299A-97B5-4EBA-BB1E-8DFD3E085801}" name="Column11418" dataDxfId="5403"/>
    <tableColumn id="11430" xr3:uid="{000818C7-D112-4E36-A29D-D4A6284C950A}" name="Column11419" dataDxfId="5402"/>
    <tableColumn id="11431" xr3:uid="{7A79D0AC-9907-41C1-9A1B-82D5686FEFBD}" name="Column11420" dataDxfId="5401"/>
    <tableColumn id="11432" xr3:uid="{D9DE9AD5-9E9D-4596-8C43-C3136A4FD859}" name="Column11421" dataDxfId="5400"/>
    <tableColumn id="11433" xr3:uid="{29593771-12B1-4E10-A234-4DF38DA49B69}" name="Column11422" dataDxfId="5399"/>
    <tableColumn id="11434" xr3:uid="{9A4B8919-1679-43D8-99B9-7FBB28DC4B4B}" name="Column11423" dataDxfId="5398"/>
    <tableColumn id="11435" xr3:uid="{C006CF5A-1EE3-4F46-9329-D285E7ACE2AC}" name="Column11424" dataDxfId="5397"/>
    <tableColumn id="11436" xr3:uid="{15AE880D-B37C-4244-8894-5C60016D1ACF}" name="Column11425" dataDxfId="5396"/>
    <tableColumn id="11437" xr3:uid="{3CB2B337-C719-4075-A60A-497C8AF10DD6}" name="Column11426" dataDxfId="5395"/>
    <tableColumn id="11438" xr3:uid="{EA85F9D1-A7F5-4323-A74C-24A35ACC234C}" name="Column11427" dataDxfId="5394"/>
    <tableColumn id="11439" xr3:uid="{0AF832D8-8D33-45DF-B434-D9F56F9A89EA}" name="Column11428" dataDxfId="5393"/>
    <tableColumn id="11440" xr3:uid="{AEAC553C-A2F8-43A4-8396-DE073CC1173A}" name="Column11429" dataDxfId="5392"/>
    <tableColumn id="11441" xr3:uid="{6229A14C-6FA5-4672-9916-AEB593C012BD}" name="Column11430" dataDxfId="5391"/>
    <tableColumn id="11442" xr3:uid="{66E58B56-49FC-403D-BF90-DF29BB294FE6}" name="Column11431" dataDxfId="5390"/>
    <tableColumn id="11443" xr3:uid="{2CCD8E95-BC58-4451-8B54-73CA5E3793FC}" name="Column11432" dataDxfId="5389"/>
    <tableColumn id="11444" xr3:uid="{96D9FF1D-B014-43C4-8D36-BA69BC063713}" name="Column11433" dataDxfId="5388"/>
    <tableColumn id="11445" xr3:uid="{5CFABA6D-B5C4-410A-B048-EDFAC53D2294}" name="Column11434" dataDxfId="5387"/>
    <tableColumn id="11446" xr3:uid="{805B9BC5-90C4-4BFC-849D-0DB1AD2E27B1}" name="Column11435" dataDxfId="5386"/>
    <tableColumn id="11447" xr3:uid="{651918E1-5B19-4B71-B77A-5AB7A25088ED}" name="Column11436" dataDxfId="5385"/>
    <tableColumn id="11448" xr3:uid="{D446635B-DED4-49C5-A606-E2EA7D6CE00E}" name="Column11437" dataDxfId="5384"/>
    <tableColumn id="11449" xr3:uid="{9CCB50C9-00CA-4A5C-ACCB-3A6267900037}" name="Column11438" dataDxfId="5383"/>
    <tableColumn id="11450" xr3:uid="{DD712E9C-16E9-43BA-986C-241103AB6210}" name="Column11439" dataDxfId="5382"/>
    <tableColumn id="11451" xr3:uid="{2A68CAF3-085B-4FAC-84D8-A90539BD9D37}" name="Column11440" dataDxfId="5381"/>
    <tableColumn id="11452" xr3:uid="{7B18C7D4-ACAD-4ECE-ADD4-1951924A83EB}" name="Column11441" dataDxfId="5380"/>
    <tableColumn id="11453" xr3:uid="{BF3FEFBB-3556-40BB-AA20-E49538DEB438}" name="Column11442" dataDxfId="5379"/>
    <tableColumn id="11454" xr3:uid="{C9516320-8348-4720-AA49-7DB0E3DD6257}" name="Column11443" dataDxfId="5378"/>
    <tableColumn id="11455" xr3:uid="{07F26ACC-3F4D-417E-BB5A-E70C1D67A996}" name="Column11444" dataDxfId="5377"/>
    <tableColumn id="11456" xr3:uid="{88A90063-A900-4874-AFC9-6AB8DDBA6702}" name="Column11445" dataDxfId="5376"/>
    <tableColumn id="11457" xr3:uid="{FAC2DCB2-28BF-444E-A58A-9BF5142EE9AE}" name="Column11446" dataDxfId="5375"/>
    <tableColumn id="11458" xr3:uid="{6B8D57EC-2186-439B-B8EB-BA5599458815}" name="Column11447" dataDxfId="5374"/>
    <tableColumn id="11459" xr3:uid="{2463FE22-A7A8-4C0A-BD5E-E202170E13CB}" name="Column11448" dataDxfId="5373"/>
    <tableColumn id="11460" xr3:uid="{9B3902CE-0418-490E-B5E2-2DAAC8522424}" name="Column11449" dataDxfId="5372"/>
    <tableColumn id="11461" xr3:uid="{C871EC6A-21F7-456C-A47E-711AA0366EE4}" name="Column11450" dataDxfId="5371"/>
    <tableColumn id="11462" xr3:uid="{F1A484B3-4B32-474D-B47F-651E664DD0C6}" name="Column11451" dataDxfId="5370"/>
    <tableColumn id="11463" xr3:uid="{F503B272-5139-40EC-A5B2-0AEA3AF9FFE0}" name="Column11452" dataDxfId="5369"/>
    <tableColumn id="11464" xr3:uid="{1D2297A2-FA24-414E-BE60-5DBDC3B37E71}" name="Column11453" dataDxfId="5368"/>
    <tableColumn id="11465" xr3:uid="{5D9804E0-AE17-4994-8900-0A0FA8889876}" name="Column11454" dataDxfId="5367"/>
    <tableColumn id="11466" xr3:uid="{A4A9B892-0ED8-4FA9-9CF8-8924871F0ADD}" name="Column11455" dataDxfId="5366"/>
    <tableColumn id="11467" xr3:uid="{0B6B0632-B671-46A9-8009-0CD5EC03F982}" name="Column11456" dataDxfId="5365"/>
    <tableColumn id="11468" xr3:uid="{C86C0535-7505-4569-AF71-A3826ED0D006}" name="Column11457" dataDxfId="5364"/>
    <tableColumn id="11469" xr3:uid="{F81E462F-DDAE-41A4-90B5-E93CABD9CC5C}" name="Column11458" dataDxfId="5363"/>
    <tableColumn id="11470" xr3:uid="{E06D210B-80C2-4A01-A4AD-2188B23B6A27}" name="Column11459" dataDxfId="5362"/>
    <tableColumn id="11471" xr3:uid="{01591927-52FF-4B65-8DBD-AE1E2B7C2C9C}" name="Column11460" dataDxfId="5361"/>
    <tableColumn id="11472" xr3:uid="{C1CD1EB4-F157-45F4-A559-17C93F14CA6C}" name="Column11461" dataDxfId="5360"/>
    <tableColumn id="11473" xr3:uid="{6268B652-85D3-412E-BB15-0CFBB436C162}" name="Column11462" dataDxfId="5359"/>
    <tableColumn id="11474" xr3:uid="{0F3DC511-8261-401F-9853-16CF108FDE40}" name="Column11463" dataDxfId="5358"/>
    <tableColumn id="11475" xr3:uid="{C73768E6-9EDF-4CA2-AD63-DC17359B1042}" name="Column11464" dataDxfId="5357"/>
    <tableColumn id="11476" xr3:uid="{7FA5305B-9971-4E51-B26E-01492EC5F606}" name="Column11465" dataDxfId="5356"/>
    <tableColumn id="11477" xr3:uid="{E3887241-5500-4B9C-8CD7-A7D0F2933D9B}" name="Column11466" dataDxfId="5355"/>
    <tableColumn id="11478" xr3:uid="{20DE9F17-7B24-4211-995A-3745697F8537}" name="Column11467" dataDxfId="5354"/>
    <tableColumn id="11479" xr3:uid="{90D83192-0397-4843-9BC1-C9DAB33F1D8A}" name="Column11468" dataDxfId="5353"/>
    <tableColumn id="11480" xr3:uid="{60AA19BB-6E06-4AA4-84BB-085CBE17C653}" name="Column11469" dataDxfId="5352"/>
    <tableColumn id="11481" xr3:uid="{B51A8134-7944-4141-AD0D-FCB3E8B0A5F4}" name="Column11470" dataDxfId="5351"/>
    <tableColumn id="11482" xr3:uid="{ADEE16F1-C185-4973-BDF3-71DEEE0C4F7A}" name="Column11471" dataDxfId="5350"/>
    <tableColumn id="11483" xr3:uid="{8CC803F3-2118-4BE9-B1A1-3E8A0402002C}" name="Column11472" dataDxfId="5349"/>
    <tableColumn id="11484" xr3:uid="{40CA1696-4522-4E20-87D9-E594128C3FE0}" name="Column11473" dataDxfId="5348"/>
    <tableColumn id="11485" xr3:uid="{4C2C141D-71C2-41AD-BF0E-1ACD577F1385}" name="Column11474" dataDxfId="5347"/>
    <tableColumn id="11486" xr3:uid="{12E4DD70-B9E8-44DD-AF69-B961B1805EAE}" name="Column11475" dataDxfId="5346"/>
    <tableColumn id="11487" xr3:uid="{CE4AEC55-DED2-4F34-A061-66D269859047}" name="Column11476" dataDxfId="5345"/>
    <tableColumn id="11488" xr3:uid="{B5F518C1-0166-4970-8E1D-98503B80FC29}" name="Column11477" dataDxfId="5344"/>
    <tableColumn id="11489" xr3:uid="{EED746D9-ADDA-4864-ACFC-4872D665E9DF}" name="Column11478" dataDxfId="5343"/>
    <tableColumn id="11490" xr3:uid="{303BF164-4BA5-4739-86F2-5E4124322D34}" name="Column11479" dataDxfId="5342"/>
    <tableColumn id="11491" xr3:uid="{6FF7CB02-0C60-4991-B4B2-EEE3DD2C562C}" name="Column11480" dataDxfId="5341"/>
    <tableColumn id="11492" xr3:uid="{EDFAD8A9-A70B-4AE4-AD66-9971098433F6}" name="Column11481" dataDxfId="5340"/>
    <tableColumn id="11493" xr3:uid="{E7F7C9A7-BFCF-4967-A9CC-4D4E6EB0AEFF}" name="Column11482" dataDxfId="5339"/>
    <tableColumn id="11494" xr3:uid="{96747467-367D-4971-B035-AF2C76ED1F04}" name="Column11483" dataDxfId="5338"/>
    <tableColumn id="11495" xr3:uid="{5F916F58-C689-49B1-9BFD-17150BB414EE}" name="Column11484" dataDxfId="5337"/>
    <tableColumn id="11496" xr3:uid="{B2AED666-F08C-4A23-9FD5-ACFA7D498B62}" name="Column11485" dataDxfId="5336"/>
    <tableColumn id="11497" xr3:uid="{44C95453-3602-4FF6-892E-799704FB4DAB}" name="Column11486" dataDxfId="5335"/>
    <tableColumn id="11498" xr3:uid="{A2F95580-D3D3-459D-A4FC-852EBA6D1250}" name="Column11487" dataDxfId="5334"/>
    <tableColumn id="11499" xr3:uid="{18073C56-535B-418E-AF22-6476A6D8F8DB}" name="Column11488" dataDxfId="5333"/>
    <tableColumn id="11500" xr3:uid="{2F506783-4582-426E-B8B1-E160E348F500}" name="Column11489" dataDxfId="5332"/>
    <tableColumn id="11501" xr3:uid="{B62FE329-8A7C-45E1-B54A-3B5593A114B3}" name="Column11490" dataDxfId="5331"/>
    <tableColumn id="11502" xr3:uid="{CB3F97D2-E1EE-4B98-A254-F2F290DD7171}" name="Column11491" dataDxfId="5330"/>
    <tableColumn id="11503" xr3:uid="{0ECB8271-EBC2-4143-A2C1-FE51A0C44C28}" name="Column11492" dataDxfId="5329"/>
    <tableColumn id="11504" xr3:uid="{BA1D025B-1A15-4E1F-8C92-821F9952FF68}" name="Column11493" dataDxfId="5328"/>
    <tableColumn id="11505" xr3:uid="{545AD844-07ED-4D5D-8AC4-9FEAE90EF641}" name="Column11494" dataDxfId="5327"/>
    <tableColumn id="11506" xr3:uid="{3633F57E-0748-4582-99D4-D288DC58EA6D}" name="Column11495" dataDxfId="5326"/>
    <tableColumn id="11507" xr3:uid="{3B296729-AA59-418D-96CD-4B2CBFDE02A3}" name="Column11496" dataDxfId="5325"/>
    <tableColumn id="11508" xr3:uid="{32A6080A-252F-4EF3-9B34-B34C7BE0D3F3}" name="Column11497" dataDxfId="5324"/>
    <tableColumn id="11509" xr3:uid="{1DE6D0AD-494A-4B21-BEC2-35B081427D67}" name="Column11498" dataDxfId="5323"/>
    <tableColumn id="11510" xr3:uid="{E83EE2D6-88F0-4C8B-9AA9-BAE4D55D7EFA}" name="Column11499" dataDxfId="5322"/>
    <tableColumn id="11511" xr3:uid="{1EACE753-50D8-462A-A9BD-8951F45DB7CA}" name="Column11500" dataDxfId="5321"/>
    <tableColumn id="11512" xr3:uid="{1E818650-84FA-4233-99E6-F9EDBBD4723E}" name="Column11501" dataDxfId="5320"/>
    <tableColumn id="11513" xr3:uid="{4964F138-17F6-4491-9D21-4AEE059D4E11}" name="Column11502" dataDxfId="5319"/>
    <tableColumn id="11514" xr3:uid="{6B34A034-0D5A-4794-A9D5-3662D18FE599}" name="Column11503" dataDxfId="5318"/>
    <tableColumn id="11515" xr3:uid="{E27B3B57-F9D3-4EAF-B39A-D3157648E0F3}" name="Column11504" dataDxfId="5317"/>
    <tableColumn id="11516" xr3:uid="{09C653D4-0969-45A4-8C85-7C77991C0605}" name="Column11505" dataDxfId="5316"/>
    <tableColumn id="11517" xr3:uid="{8F76D6B6-E08F-40EF-B36C-D5203D06AACB}" name="Column11506" dataDxfId="5315"/>
    <tableColumn id="11518" xr3:uid="{79CCEE60-4EF8-4481-977E-9F4BC743EE8E}" name="Column11507" dataDxfId="5314"/>
    <tableColumn id="11519" xr3:uid="{09F55ABC-1D90-488C-AC40-AC372B853C33}" name="Column11508" dataDxfId="5313"/>
    <tableColumn id="11520" xr3:uid="{D843D9FD-83A1-40F1-9A12-512865AC16FE}" name="Column11509" dataDxfId="5312"/>
    <tableColumn id="11521" xr3:uid="{6C5685FF-F545-4DB5-8F20-4C8860F47E4A}" name="Column11510" dataDxfId="5311"/>
    <tableColumn id="11522" xr3:uid="{1A440930-56C4-485F-BA1B-56BAB8F35966}" name="Column11511" dataDxfId="5310"/>
    <tableColumn id="11523" xr3:uid="{DC624B5C-E7C6-47FB-9F52-C69444361971}" name="Column11512" dataDxfId="5309"/>
    <tableColumn id="11524" xr3:uid="{88A2C4B8-EB8B-4CD4-AB47-23E5D2A3E511}" name="Column11513" dataDxfId="5308"/>
    <tableColumn id="11525" xr3:uid="{B29C8565-E66A-4311-8A82-235D743D08F1}" name="Column11514" dataDxfId="5307"/>
    <tableColumn id="11526" xr3:uid="{AE4C176A-DCE0-41DC-A1EE-4B1CE7B20E5A}" name="Column11515" dataDxfId="5306"/>
    <tableColumn id="11527" xr3:uid="{56DD770E-0ABE-4830-AB09-301A6AFAAA93}" name="Column11516" dataDxfId="5305"/>
    <tableColumn id="11528" xr3:uid="{D7E0194E-053B-4598-89B2-75F123D22A0B}" name="Column11517" dataDxfId="5304"/>
    <tableColumn id="11529" xr3:uid="{586669F6-7C44-4E2D-8B96-B1BCC75D8661}" name="Column11518" dataDxfId="5303"/>
    <tableColumn id="11530" xr3:uid="{5F62CFB1-D240-4172-8583-60629301CFBA}" name="Column11519" dataDxfId="5302"/>
    <tableColumn id="11531" xr3:uid="{48083A2D-AD57-42D1-9095-293433AC69D5}" name="Column11520" dataDxfId="5301"/>
    <tableColumn id="11532" xr3:uid="{24F0F527-56B9-4747-A10D-C9B73F322BC7}" name="Column11521" dataDxfId="5300"/>
    <tableColumn id="11533" xr3:uid="{69A11B83-4A0D-494A-AB61-77DD462444F9}" name="Column11522" dataDxfId="5299"/>
    <tableColumn id="11534" xr3:uid="{1CDD6641-E64A-4B50-A760-49C0A2FE17C2}" name="Column11523" dataDxfId="5298"/>
    <tableColumn id="11535" xr3:uid="{6495041E-BB6C-4769-B860-D2CB678C70DD}" name="Column11524" dataDxfId="5297"/>
    <tableColumn id="11536" xr3:uid="{366B50F1-E91D-42C6-ADB5-887DE1B5EDF1}" name="Column11525" dataDxfId="5296"/>
    <tableColumn id="11537" xr3:uid="{30394A94-D1B8-4AB7-B68A-C2EFA010DE77}" name="Column11526" dataDxfId="5295"/>
    <tableColumn id="11538" xr3:uid="{37A21DE9-2207-49BF-BF2E-6393F6D6A077}" name="Column11527" dataDxfId="5294"/>
    <tableColumn id="11539" xr3:uid="{E4363BF6-DC1E-4EDE-9FBE-83371A101E9D}" name="Column11528" dataDxfId="5293"/>
    <tableColumn id="11540" xr3:uid="{36FF1003-88B6-41EB-924A-C920C974E3C8}" name="Column11529" dataDxfId="5292"/>
    <tableColumn id="11541" xr3:uid="{76D26AAA-B181-4193-8FF6-DD9047E29E16}" name="Column11530" dataDxfId="5291"/>
    <tableColumn id="11542" xr3:uid="{9F32ED43-4299-433A-B5A0-91F008AEED3C}" name="Column11531" dataDxfId="5290"/>
    <tableColumn id="11543" xr3:uid="{D3171F75-FB49-4A34-A695-74724B914EEA}" name="Column11532" dataDxfId="5289"/>
    <tableColumn id="11544" xr3:uid="{A9E8216F-6581-4FB5-8A0F-EBF650C79D98}" name="Column11533" dataDxfId="5288"/>
    <tableColumn id="11545" xr3:uid="{3CE861F4-E5F8-4E44-9F6C-06DB3C99FA51}" name="Column11534" dataDxfId="5287"/>
    <tableColumn id="11546" xr3:uid="{0E9BF723-20BE-43D0-BB77-3BAB79F130C9}" name="Column11535" dataDxfId="5286"/>
    <tableColumn id="11547" xr3:uid="{08BC2BF1-23BF-4D53-B0F1-73607D2B6F9B}" name="Column11536" dataDxfId="5285"/>
    <tableColumn id="11548" xr3:uid="{9DD87277-A70C-47B0-9F85-6FEA6427780D}" name="Column11537" dataDxfId="5284"/>
    <tableColumn id="11549" xr3:uid="{7DDB8CAE-DAC5-47E7-88C6-B1EC789A6ADA}" name="Column11538" dataDxfId="5283"/>
    <tableColumn id="11550" xr3:uid="{1D58D9F2-DE18-47AA-A84C-396B4CBDF732}" name="Column11539" dataDxfId="5282"/>
    <tableColumn id="11551" xr3:uid="{E321888C-3B11-47A1-B8A1-9BDF3BF3B232}" name="Column11540" dataDxfId="5281"/>
    <tableColumn id="11552" xr3:uid="{126BD0C9-70EF-4C18-8000-2FC4382600CA}" name="Column11541" dataDxfId="5280"/>
    <tableColumn id="11553" xr3:uid="{72C89BB5-7695-4A73-A779-E6F0F3D68393}" name="Column11542" dataDxfId="5279"/>
    <tableColumn id="11554" xr3:uid="{E555F693-461A-40AA-B717-74FBBE102CD9}" name="Column11543" dataDxfId="5278"/>
    <tableColumn id="11555" xr3:uid="{648DCF8C-DE1C-4E56-AA6E-07BCC5BAA782}" name="Column11544" dataDxfId="5277"/>
    <tableColumn id="11556" xr3:uid="{C5172BCD-3468-481A-8B34-3B8748F7D7E2}" name="Column11545" dataDxfId="5276"/>
    <tableColumn id="11557" xr3:uid="{FF773B2F-C9AD-4A4C-A7E3-32675934E574}" name="Column11546" dataDxfId="5275"/>
    <tableColumn id="11558" xr3:uid="{2886F309-D948-4D15-897A-889E4AC7AC67}" name="Column11547" dataDxfId="5274"/>
    <tableColumn id="11559" xr3:uid="{1FAEBDA4-4750-4D78-99A2-A3CA7B4E6E0E}" name="Column11548" dataDxfId="5273"/>
    <tableColumn id="11560" xr3:uid="{86FC2D09-2ECE-4D12-B3A8-06F975F3D430}" name="Column11549" dataDxfId="5272"/>
    <tableColumn id="11561" xr3:uid="{0566FF66-7C07-4C0F-B0A3-7DC9877A8BC9}" name="Column11550" dataDxfId="5271"/>
    <tableColumn id="11562" xr3:uid="{6D315A2B-40ED-4189-ADA8-B5C1CCA795D8}" name="Column11551" dataDxfId="5270"/>
    <tableColumn id="11563" xr3:uid="{0CA0D9CD-0904-4A3F-8D14-14882DF65651}" name="Column11552" dataDxfId="5269"/>
    <tableColumn id="11564" xr3:uid="{CB261312-9ACA-4F64-8DFB-5F43FBEFAAB3}" name="Column11553" dataDxfId="5268"/>
    <tableColumn id="11565" xr3:uid="{18B9630D-C0F7-4574-A566-A151A40F7429}" name="Column11554" dataDxfId="5267"/>
    <tableColumn id="11566" xr3:uid="{2DDF8FE9-6F34-42A2-80C9-2A93525942A5}" name="Column11555" dataDxfId="5266"/>
    <tableColumn id="11567" xr3:uid="{0DBC388E-8ABD-47E0-85FB-177D731D7312}" name="Column11556" dataDxfId="5265"/>
    <tableColumn id="11568" xr3:uid="{37B53C4C-95E3-47CF-920F-7789E5A7FC09}" name="Column11557" dataDxfId="5264"/>
    <tableColumn id="11569" xr3:uid="{890D2914-8443-42BD-BD53-96D1C10CDC53}" name="Column11558" dataDxfId="5263"/>
    <tableColumn id="11570" xr3:uid="{0F79265E-D3BA-4371-ABDD-16289E63CB22}" name="Column11559" dataDxfId="5262"/>
    <tableColumn id="11571" xr3:uid="{B87C7194-FD4C-423F-B95B-560FC44CC4D5}" name="Column11560" dataDxfId="5261"/>
    <tableColumn id="11572" xr3:uid="{BAC2D4ED-1D95-4624-BD86-5CD802A26479}" name="Column11561" dataDxfId="5260"/>
    <tableColumn id="11573" xr3:uid="{5E0FA92E-298F-4F7C-8BA9-DBDE40BB18B7}" name="Column11562" dataDxfId="5259"/>
    <tableColumn id="11574" xr3:uid="{E2A4C92C-74A2-47B2-B8B2-60D423CE2951}" name="Column11563" dataDxfId="5258"/>
    <tableColumn id="11575" xr3:uid="{62761484-907A-4B98-B2A2-ED474B1EEFFC}" name="Column11564" dataDxfId="5257"/>
    <tableColumn id="11576" xr3:uid="{4F9C2035-FAD4-42C2-B22C-F98FC75058F5}" name="Column11565" dataDxfId="5256"/>
    <tableColumn id="11577" xr3:uid="{EA624346-EC18-46D3-86F4-8AD83E321704}" name="Column11566" dataDxfId="5255"/>
    <tableColumn id="11578" xr3:uid="{12B168EC-3F12-4268-925A-4417E9C2C271}" name="Column11567" dataDxfId="5254"/>
    <tableColumn id="11579" xr3:uid="{D8F783B8-43D6-40B9-840C-AABF561967B0}" name="Column11568" dataDxfId="5253"/>
    <tableColumn id="11580" xr3:uid="{5293910A-C8CF-4601-9B40-49C07932B943}" name="Column11569" dataDxfId="5252"/>
    <tableColumn id="11581" xr3:uid="{3F4C0326-0075-4287-BE34-0D40D5DA83C2}" name="Column11570" dataDxfId="5251"/>
    <tableColumn id="11582" xr3:uid="{901E83C3-D1FC-472A-86E1-0F7D13681CEB}" name="Column11571" dataDxfId="5250"/>
    <tableColumn id="11583" xr3:uid="{993BC662-E72B-4573-8450-C90855398E61}" name="Column11572" dataDxfId="5249"/>
    <tableColumn id="11584" xr3:uid="{0585A91E-C595-4428-9DFA-599809A5FE72}" name="Column11573" dataDxfId="5248"/>
    <tableColumn id="11585" xr3:uid="{F7D99850-01C9-402C-8DAF-DA2E2435755A}" name="Column11574" dataDxfId="5247"/>
    <tableColumn id="11586" xr3:uid="{7B82A59D-46C2-43F5-8739-8795A153D298}" name="Column11575" dataDxfId="5246"/>
    <tableColumn id="11587" xr3:uid="{6E9FC2CD-41EC-47B2-B14B-669DE8BFA1DE}" name="Column11576" dataDxfId="5245"/>
    <tableColumn id="11588" xr3:uid="{5A027C5A-8B6F-4CFF-8620-E6CC92A861AD}" name="Column11577" dataDxfId="5244"/>
    <tableColumn id="11589" xr3:uid="{ED0E8DA0-6B3F-4614-9866-D76D532DA20B}" name="Column11578" dataDxfId="5243"/>
    <tableColumn id="11590" xr3:uid="{788F996C-8885-4299-B1BC-5FDAE93A80CF}" name="Column11579" dataDxfId="5242"/>
    <tableColumn id="11591" xr3:uid="{C31CC5DF-FFB0-4F00-A5BE-11EBC5D96261}" name="Column11580" dataDxfId="5241"/>
    <tableColumn id="11592" xr3:uid="{7EE02C7F-0767-4C2B-9ED8-2D00305F3A52}" name="Column11581" dataDxfId="5240"/>
    <tableColumn id="11593" xr3:uid="{6B5D55F7-A141-479F-A4BF-7754D972912F}" name="Column11582" dataDxfId="5239"/>
    <tableColumn id="11594" xr3:uid="{1AC1BD52-1A8F-4B51-B668-51D77C562959}" name="Column11583" dataDxfId="5238"/>
    <tableColumn id="11595" xr3:uid="{9294E4EC-892C-4CBC-A04E-F82DFB980D31}" name="Column11584" dataDxfId="5237"/>
    <tableColumn id="11596" xr3:uid="{14BA2471-4F1E-4A57-A4E0-4F19AF86B2AD}" name="Column11585" dataDxfId="5236"/>
    <tableColumn id="11597" xr3:uid="{D9D1EF07-B20D-4F5A-B75B-C7311046D252}" name="Column11586" dataDxfId="5235"/>
    <tableColumn id="11598" xr3:uid="{DD735470-AC85-48FE-A4F4-88E803EE66B1}" name="Column11587" dataDxfId="5234"/>
    <tableColumn id="11599" xr3:uid="{5CD34B37-D438-4574-BC84-030284A90EB8}" name="Column11588" dataDxfId="5233"/>
    <tableColumn id="11600" xr3:uid="{7A85AFA3-A97A-4CC5-9466-6D9DC7A0F5F4}" name="Column11589" dataDxfId="5232"/>
    <tableColumn id="11601" xr3:uid="{19E93C5C-1207-44C4-B445-7AE00C73F0C4}" name="Column11590" dataDxfId="5231"/>
    <tableColumn id="11602" xr3:uid="{E71DB4E9-D479-4DAF-9C03-F91BC8DB5DA6}" name="Column11591" dataDxfId="5230"/>
    <tableColumn id="11603" xr3:uid="{B7BB0FB2-05FC-40E9-A210-C2C3774EBEBB}" name="Column11592" dataDxfId="5229"/>
    <tableColumn id="11604" xr3:uid="{295D65A0-1A67-40E1-B7B1-32AB2D773761}" name="Column11593" dataDxfId="5228"/>
    <tableColumn id="11605" xr3:uid="{6C11ACA8-EA20-44CD-819F-2C9517AA5034}" name="Column11594" dataDxfId="5227"/>
    <tableColumn id="11606" xr3:uid="{38E2F795-1A25-4DFF-AF88-117B032EAFE3}" name="Column11595" dataDxfId="5226"/>
    <tableColumn id="11607" xr3:uid="{7AB9AD02-C3C9-4A8F-A464-1A5B38B38442}" name="Column11596" dataDxfId="5225"/>
    <tableColumn id="11608" xr3:uid="{D247E8F6-7345-4E94-9396-0E1A8427F068}" name="Column11597" dataDxfId="5224"/>
    <tableColumn id="11609" xr3:uid="{2F53E31A-63BB-4DB7-85EA-E221D8BA29BC}" name="Column11598" dataDxfId="5223"/>
    <tableColumn id="11610" xr3:uid="{A38E061D-C784-46BC-ACF8-6FAB2A25483C}" name="Column11599" dataDxfId="5222"/>
    <tableColumn id="11611" xr3:uid="{BF15845F-0B4A-4363-9794-7D3E4F5FB943}" name="Column11600" dataDxfId="5221"/>
    <tableColumn id="11612" xr3:uid="{1126297E-94B1-435B-8D53-3AE800C3AB33}" name="Column11601" dataDxfId="5220"/>
    <tableColumn id="11613" xr3:uid="{A9999A66-E627-41FA-974A-E48EB45BB549}" name="Column11602" dataDxfId="5219"/>
    <tableColumn id="11614" xr3:uid="{11196B07-55F2-4158-97B1-1AA5C47C1FDA}" name="Column11603" dataDxfId="5218"/>
    <tableColumn id="11615" xr3:uid="{5F121483-6E07-4690-A95A-921384F5462B}" name="Column11604" dataDxfId="5217"/>
    <tableColumn id="11616" xr3:uid="{DC29C5BB-FC11-4A55-8B72-D6BE82476A1C}" name="Column11605" dataDxfId="5216"/>
    <tableColumn id="11617" xr3:uid="{A5CA25F4-9521-419F-AE24-B79401DE3C1B}" name="Column11606" dataDxfId="5215"/>
    <tableColumn id="11618" xr3:uid="{458DA16E-EF20-492F-B9E5-A894071A37A0}" name="Column11607" dataDxfId="5214"/>
    <tableColumn id="11619" xr3:uid="{8DF87C0B-4BAA-4AA9-B1D7-380DD0788957}" name="Column11608" dataDxfId="5213"/>
    <tableColumn id="11620" xr3:uid="{D53CED9C-AB52-4FDE-B733-3233D4AAF15A}" name="Column11609" dataDxfId="5212"/>
    <tableColumn id="11621" xr3:uid="{F44776EB-CB84-4828-AC8C-6C27F29A4E20}" name="Column11610" dataDxfId="5211"/>
    <tableColumn id="11622" xr3:uid="{B081C701-3653-41FC-A879-F544B0795D84}" name="Column11611" dataDxfId="5210"/>
    <tableColumn id="11623" xr3:uid="{7665E15D-8319-4BFE-ACBA-6BD0BBB4EAFC}" name="Column11612" dataDxfId="5209"/>
    <tableColumn id="11624" xr3:uid="{F58B597C-73B2-4CF2-AEDD-2D4660461846}" name="Column11613" dataDxfId="5208"/>
    <tableColumn id="11625" xr3:uid="{4A4CDAF9-7878-49A0-997E-1183E42C379D}" name="Column11614" dataDxfId="5207"/>
    <tableColumn id="11626" xr3:uid="{F2992DAF-1585-4113-8E11-EBEC5795831C}" name="Column11615" dataDxfId="5206"/>
    <tableColumn id="11627" xr3:uid="{675288EF-AD03-4B40-BB20-3BBA9875CC39}" name="Column11616" dataDxfId="5205"/>
    <tableColumn id="11628" xr3:uid="{2CC7E843-A98B-46A1-B580-3C520974D452}" name="Column11617" dataDxfId="5204"/>
    <tableColumn id="11629" xr3:uid="{B7BF21BF-2797-43F6-A755-26C0DAA426BD}" name="Column11618" dataDxfId="5203"/>
    <tableColumn id="11630" xr3:uid="{34EDA535-CA25-4C86-A0AD-A493CD854E12}" name="Column11619" dataDxfId="5202"/>
    <tableColumn id="11631" xr3:uid="{0EBBAE49-2C38-47FE-8FB2-79D0E3EF7A40}" name="Column11620" dataDxfId="5201"/>
    <tableColumn id="11632" xr3:uid="{51F13241-21B2-4EB2-B7AD-C061EB2078BA}" name="Column11621" dataDxfId="5200"/>
    <tableColumn id="11633" xr3:uid="{3009BCAB-45E5-4696-8678-9C0D6179907A}" name="Column11622" dataDxfId="5199"/>
    <tableColumn id="11634" xr3:uid="{320EB01C-3740-46D1-BB36-1E2F9ABC1D9F}" name="Column11623" dataDxfId="5198"/>
    <tableColumn id="11635" xr3:uid="{5C4AB8A4-BA73-43E5-9A82-0B29AFEF4F32}" name="Column11624" dataDxfId="5197"/>
    <tableColumn id="11636" xr3:uid="{61E47607-308A-48E8-99B4-DBD7F6503CE1}" name="Column11625" dataDxfId="5196"/>
    <tableColumn id="11637" xr3:uid="{28DC0499-A824-445A-87CE-F8B00CCE8133}" name="Column11626" dataDxfId="5195"/>
    <tableColumn id="11638" xr3:uid="{ED497FAE-D19A-40FB-BEB7-AA783E4E200D}" name="Column11627" dataDxfId="5194"/>
    <tableColumn id="11639" xr3:uid="{589223D7-C009-4B8A-B61D-3F827BF79EFF}" name="Column11628" dataDxfId="5193"/>
    <tableColumn id="11640" xr3:uid="{A0A0E48E-1526-481E-98F2-79EA3132DD5B}" name="Column11629" dataDxfId="5192"/>
    <tableColumn id="11641" xr3:uid="{134C95AC-D85D-430E-83B8-15C4EFF684D7}" name="Column11630" dataDxfId="5191"/>
    <tableColumn id="11642" xr3:uid="{EFCB5C34-85BF-479E-AD20-500B30143103}" name="Column11631" dataDxfId="5190"/>
    <tableColumn id="11643" xr3:uid="{A06CD0F3-FFCB-4825-A073-B337A329A442}" name="Column11632" dataDxfId="5189"/>
    <tableColumn id="11644" xr3:uid="{8DEB8E36-32B2-4F1E-AE95-A929304FF02A}" name="Column11633" dataDxfId="5188"/>
    <tableColumn id="11645" xr3:uid="{2146DD4F-9A24-4CF3-A9F6-56B000E8E8F0}" name="Column11634" dataDxfId="5187"/>
    <tableColumn id="11646" xr3:uid="{55721BBB-653D-44EB-8190-4436066D2059}" name="Column11635" dataDxfId="5186"/>
    <tableColumn id="11647" xr3:uid="{1966FC0E-833F-4EFB-87E3-992C4FBB71A2}" name="Column11636" dataDxfId="5185"/>
    <tableColumn id="11648" xr3:uid="{B0C49C54-16A7-4773-B792-1B6D1CF9A699}" name="Column11637" dataDxfId="5184"/>
    <tableColumn id="11649" xr3:uid="{E0744A31-C549-44BF-9514-2D7552AD0065}" name="Column11638" dataDxfId="5183"/>
    <tableColumn id="11650" xr3:uid="{FF976986-A676-4353-9CF8-BACC2EAACDD3}" name="Column11639" dataDxfId="5182"/>
    <tableColumn id="11651" xr3:uid="{7176DA85-ADCC-4B6B-931A-9E1916B10F8D}" name="Column11640" dataDxfId="5181"/>
    <tableColumn id="11652" xr3:uid="{BAAFD0BD-6B7D-498C-B112-9CF1DC379A71}" name="Column11641" dataDxfId="5180"/>
    <tableColumn id="11653" xr3:uid="{52C09090-C2AA-476C-BF4E-4414D3F1A31B}" name="Column11642" dataDxfId="5179"/>
    <tableColumn id="11654" xr3:uid="{7CF2B580-BB8D-41F7-B85C-623840A51717}" name="Column11643" dataDxfId="5178"/>
    <tableColumn id="11655" xr3:uid="{B71630B0-2C6B-4968-964F-34DDA12D6383}" name="Column11644" dataDxfId="5177"/>
    <tableColumn id="11656" xr3:uid="{0AB42B1F-3ECF-45D3-B039-8EF05C572E90}" name="Column11645" dataDxfId="5176"/>
    <tableColumn id="11657" xr3:uid="{54BF5BE3-1694-42C3-8379-1006B7BADBF1}" name="Column11646" dataDxfId="5175"/>
    <tableColumn id="11658" xr3:uid="{55811C1A-0228-4698-857E-DA965B79CE8E}" name="Column11647" dataDxfId="5174"/>
    <tableColumn id="11659" xr3:uid="{A3A819E3-7733-412A-89A2-FB50160324E3}" name="Column11648" dataDxfId="5173"/>
    <tableColumn id="11660" xr3:uid="{63F13462-3F83-4DC1-BDEA-3C4D98D5FE58}" name="Column11649" dataDxfId="5172"/>
    <tableColumn id="11661" xr3:uid="{25D62ABC-6B11-42C0-9EFF-CFA486AB3F47}" name="Column11650" dataDxfId="5171"/>
    <tableColumn id="11662" xr3:uid="{94F0504A-D1EB-4261-ABB3-D2FF95D70EFD}" name="Column11651" dataDxfId="5170"/>
    <tableColumn id="11663" xr3:uid="{A11BB189-087F-4B0B-A1EC-3A2D1CF2F7D6}" name="Column11652" dataDxfId="5169"/>
    <tableColumn id="11664" xr3:uid="{39E60D9A-D15F-42A3-8D11-1C8C367474A2}" name="Column11653" dataDxfId="5168"/>
    <tableColumn id="11665" xr3:uid="{825DADFF-4F83-4D1B-A7D1-4E1C4F76FA8C}" name="Column11654" dataDxfId="5167"/>
    <tableColumn id="11666" xr3:uid="{EA24D1E4-22DA-46A8-BCCE-ABCFDA63B998}" name="Column11655" dataDxfId="5166"/>
    <tableColumn id="11667" xr3:uid="{715B16C1-7965-4B59-B6F2-9B162A4BE67D}" name="Column11656" dataDxfId="5165"/>
    <tableColumn id="11668" xr3:uid="{CD7A1667-9D99-4C4C-BC71-155DF21EB36E}" name="Column11657" dataDxfId="5164"/>
    <tableColumn id="11669" xr3:uid="{4285EE4D-FB53-48AE-BE56-6F7E8A6EF931}" name="Column11658" dataDxfId="5163"/>
    <tableColumn id="11670" xr3:uid="{0EDDDF16-D1BA-4DF2-A0E8-0A9FED0A1FD5}" name="Column11659" dataDxfId="5162"/>
    <tableColumn id="11671" xr3:uid="{2A1EEC11-3BC4-4EF9-AF73-A921226FE892}" name="Column11660" dataDxfId="5161"/>
    <tableColumn id="11672" xr3:uid="{4A2881CC-5F37-45CA-BABF-43E4F2E25A49}" name="Column11661" dataDxfId="5160"/>
    <tableColumn id="11673" xr3:uid="{9336CDEC-5228-4B81-A518-6A7BBD4466FE}" name="Column11662" dataDxfId="5159"/>
    <tableColumn id="11674" xr3:uid="{83AAB3CC-4747-4CE1-BAB3-71296A1AD646}" name="Column11663" dataDxfId="5158"/>
    <tableColumn id="11675" xr3:uid="{50F8D26F-B2AF-4666-9603-73C200CA164D}" name="Column11664" dataDxfId="5157"/>
    <tableColumn id="11676" xr3:uid="{D97B9333-21E5-42EB-B342-BA3455CB950C}" name="Column11665" dataDxfId="5156"/>
    <tableColumn id="11677" xr3:uid="{CA47510C-99EC-458C-9319-3763B5943CB9}" name="Column11666" dataDxfId="5155"/>
    <tableColumn id="11678" xr3:uid="{9EDE93B2-DC95-4B33-A8BA-A3D3923963FD}" name="Column11667" dataDxfId="5154"/>
    <tableColumn id="11679" xr3:uid="{5C650682-7DCD-49A0-A04E-C7760DFD2171}" name="Column11668" dataDxfId="5153"/>
    <tableColumn id="11680" xr3:uid="{C536B275-5DC9-42A0-884A-E09EAA02EACB}" name="Column11669" dataDxfId="5152"/>
    <tableColumn id="11681" xr3:uid="{16A7035B-5144-4DA5-A0ED-7EB4A5861A53}" name="Column11670" dataDxfId="5151"/>
    <tableColumn id="11682" xr3:uid="{945A99E9-D0E3-421B-BC35-A2B15A262963}" name="Column11671" dataDxfId="5150"/>
    <tableColumn id="11683" xr3:uid="{C9D3C5DB-ED05-4006-9222-DACAAB57387B}" name="Column11672" dataDxfId="5149"/>
    <tableColumn id="11684" xr3:uid="{2298BEA3-DF00-46B8-A8CA-18DD06FB3C71}" name="Column11673" dataDxfId="5148"/>
    <tableColumn id="11685" xr3:uid="{7F4178AF-5110-4387-B42A-FD68B548C61E}" name="Column11674" dataDxfId="5147"/>
    <tableColumn id="11686" xr3:uid="{352462ED-98A2-4DAC-AC61-F442FCCDDF3A}" name="Column11675" dataDxfId="5146"/>
    <tableColumn id="11687" xr3:uid="{828A4EE5-4628-469D-A7EA-42B29E80B8C6}" name="Column11676" dataDxfId="5145"/>
    <tableColumn id="11688" xr3:uid="{A7EF5952-7F18-4F77-9B2C-A1CDFEFB9602}" name="Column11677" dataDxfId="5144"/>
    <tableColumn id="11689" xr3:uid="{125FC27E-2BE4-442B-82C2-30539084BD64}" name="Column11678" dataDxfId="5143"/>
    <tableColumn id="11690" xr3:uid="{F80E3A58-7794-43B9-98BE-323DAF58F448}" name="Column11679" dataDxfId="5142"/>
    <tableColumn id="11691" xr3:uid="{0A1D135E-5B22-4F11-AF8A-75769B30EF18}" name="Column11680" dataDxfId="5141"/>
    <tableColumn id="11692" xr3:uid="{6FE8F87A-9933-4993-9857-1C6A54A64CCE}" name="Column11681" dataDxfId="5140"/>
    <tableColumn id="11693" xr3:uid="{16099312-8454-4C53-B9E9-13F23ECCECEA}" name="Column11682" dataDxfId="5139"/>
    <tableColumn id="11694" xr3:uid="{099CF330-FFB6-4B12-9134-0E9F5C238C35}" name="Column11683" dataDxfId="5138"/>
    <tableColumn id="11695" xr3:uid="{E18EF63F-58EC-4E83-9F6C-EFD2D815FE6C}" name="Column11684" dataDxfId="5137"/>
    <tableColumn id="11696" xr3:uid="{16F3ED8C-7BD3-449C-AE61-7590D64460AF}" name="Column11685" dataDxfId="5136"/>
    <tableColumn id="11697" xr3:uid="{BA8A2AB0-30CD-46C9-BC36-53575CEAE86B}" name="Column11686" dataDxfId="5135"/>
    <tableColumn id="11698" xr3:uid="{6646C041-D35E-4BCF-A908-57FC842BBA56}" name="Column11687" dataDxfId="5134"/>
    <tableColumn id="11699" xr3:uid="{F906F012-AB5A-4019-BA5D-A112EE6A7004}" name="Column11688" dataDxfId="5133"/>
    <tableColumn id="11700" xr3:uid="{7D3F2028-D269-436D-9E43-7CC2B172C0F9}" name="Column11689" dataDxfId="5132"/>
    <tableColumn id="11701" xr3:uid="{B9316701-981D-462C-90A2-F3D7262F2684}" name="Column11690" dataDxfId="5131"/>
    <tableColumn id="11702" xr3:uid="{3C960D6A-B762-4ED0-906A-E067880F5944}" name="Column11691" dataDxfId="5130"/>
    <tableColumn id="11703" xr3:uid="{3B76C95E-CC94-4FC9-BA3B-BA8BCF5EFB5B}" name="Column11692" dataDxfId="5129"/>
    <tableColumn id="11704" xr3:uid="{F4E59066-F54A-4C4C-BEF0-3A4B43B033DE}" name="Column11693" dataDxfId="5128"/>
    <tableColumn id="11705" xr3:uid="{BE9A4916-1CDF-4608-A1BB-D478DC153D23}" name="Column11694" dataDxfId="5127"/>
    <tableColumn id="11706" xr3:uid="{BA93F65E-8DCF-430D-82F3-F4B284D7198A}" name="Column11695" dataDxfId="5126"/>
    <tableColumn id="11707" xr3:uid="{B7811D51-C842-4068-B35B-E5E6FEB56595}" name="Column11696" dataDxfId="5125"/>
    <tableColumn id="11708" xr3:uid="{1E0407BE-F2D8-43EC-B477-EC5F9764ACD6}" name="Column11697" dataDxfId="5124"/>
    <tableColumn id="11709" xr3:uid="{5E8068FA-4D54-4A85-81B9-696D0C358AAD}" name="Column11698" dataDxfId="5123"/>
    <tableColumn id="11710" xr3:uid="{F361E732-DB2D-4B4D-88D2-D06A6BDC7C57}" name="Column11699" dataDxfId="5122"/>
    <tableColumn id="11711" xr3:uid="{3E4AC41D-6E7B-4E6A-BE26-0D5FDEAB2178}" name="Column11700" dataDxfId="5121"/>
    <tableColumn id="11712" xr3:uid="{74D47EB6-31AC-4157-A16D-6C60ADE74721}" name="Column11701" dataDxfId="5120"/>
    <tableColumn id="11713" xr3:uid="{2A1D2DA4-295D-4B79-9CDF-11A22A9A832D}" name="Column11702" dataDxfId="5119"/>
    <tableColumn id="11714" xr3:uid="{449544FF-C055-4D5F-919A-404C44CB0091}" name="Column11703" dataDxfId="5118"/>
    <tableColumn id="11715" xr3:uid="{EFF59B0A-EC9B-492B-ADA4-8834505D7BED}" name="Column11704" dataDxfId="5117"/>
    <tableColumn id="11716" xr3:uid="{1B16547D-4ED0-4B0A-ABE2-E52F3468C97F}" name="Column11705" dataDxfId="5116"/>
    <tableColumn id="11717" xr3:uid="{EA5A98D9-E1F7-4E2D-B42C-53D007058D46}" name="Column11706" dataDxfId="5115"/>
    <tableColumn id="11718" xr3:uid="{C3CE6C32-41E8-429C-97A6-DCEDC17149AC}" name="Column11707" dataDxfId="5114"/>
    <tableColumn id="11719" xr3:uid="{67EE46B8-570E-4A0E-82FA-05D9BBC9A1A4}" name="Column11708" dataDxfId="5113"/>
    <tableColumn id="11720" xr3:uid="{B4E1D020-4E3D-42F6-98EB-9135ED1C6D91}" name="Column11709" dataDxfId="5112"/>
    <tableColumn id="11721" xr3:uid="{F1BFDFE1-00B5-46F1-AD3D-4C60FDD6029C}" name="Column11710" dataDxfId="5111"/>
    <tableColumn id="11722" xr3:uid="{4CD7896E-2DAF-421C-B848-F1B5FA82A503}" name="Column11711" dataDxfId="5110"/>
    <tableColumn id="11723" xr3:uid="{E342FEDE-A04E-4521-BC4D-784B01AFBA48}" name="Column11712" dataDxfId="5109"/>
    <tableColumn id="11724" xr3:uid="{441AC246-26CF-4C52-9A44-09CA4CA9B038}" name="Column11713" dataDxfId="5108"/>
    <tableColumn id="11725" xr3:uid="{75ADD73D-AE71-4AE7-9F49-E412CA839BD7}" name="Column11714" dataDxfId="5107"/>
    <tableColumn id="11726" xr3:uid="{17A6C297-17FA-4EA2-8970-941D172533FB}" name="Column11715" dataDxfId="5106"/>
    <tableColumn id="11727" xr3:uid="{45383BB8-1CF5-4720-929E-01A64054F38B}" name="Column11716" dataDxfId="5105"/>
    <tableColumn id="11728" xr3:uid="{45EEFD98-8082-4D8B-808B-4AB968C16C2C}" name="Column11717" dataDxfId="5104"/>
    <tableColumn id="11729" xr3:uid="{1FD6182F-4FF5-43BC-AF65-C13CF1D9BA0E}" name="Column11718" dataDxfId="5103"/>
    <tableColumn id="11730" xr3:uid="{6F24D480-732E-4C36-B6B2-1D9BE18AA872}" name="Column11719" dataDxfId="5102"/>
    <tableColumn id="11731" xr3:uid="{AA589E9C-88F2-473E-956A-B841BE251CBC}" name="Column11720" dataDxfId="5101"/>
    <tableColumn id="11732" xr3:uid="{B7812C9B-84E0-4D0A-AE7D-B0E1E4470230}" name="Column11721" dataDxfId="5100"/>
    <tableColumn id="11733" xr3:uid="{46D50658-461D-405B-8F6C-DF3E369E6165}" name="Column11722" dataDxfId="5099"/>
    <tableColumn id="11734" xr3:uid="{95F4D357-5732-4CAE-9D70-28768D36986D}" name="Column11723" dataDxfId="5098"/>
    <tableColumn id="11735" xr3:uid="{362E0298-9500-4C0F-8D2A-F04DCA93F298}" name="Column11724" dataDxfId="5097"/>
    <tableColumn id="11736" xr3:uid="{C4EAABA6-5AE6-4086-BEA4-53E456DA77E6}" name="Column11725" dataDxfId="5096"/>
    <tableColumn id="11737" xr3:uid="{A9DAE418-452B-476D-A3E6-F4B23804D43C}" name="Column11726" dataDxfId="5095"/>
    <tableColumn id="11738" xr3:uid="{C989C9D7-D669-47A8-8710-4BDB776CB154}" name="Column11727" dataDxfId="5094"/>
    <tableColumn id="11739" xr3:uid="{B3D6264B-9149-4270-A949-951485075F11}" name="Column11728" dataDxfId="5093"/>
    <tableColumn id="11740" xr3:uid="{09E4872E-825E-4F5A-B59C-394EE2A18454}" name="Column11729" dataDxfId="5092"/>
    <tableColumn id="11741" xr3:uid="{A6C7FA40-7F73-4C91-9D48-A4C80B19A66E}" name="Column11730" dataDxfId="5091"/>
    <tableColumn id="11742" xr3:uid="{4A172359-DCD9-48DD-BE16-E63ECF8B513A}" name="Column11731" dataDxfId="5090"/>
    <tableColumn id="11743" xr3:uid="{E3406CF1-2BA6-4FB9-BF82-55B7649D28B5}" name="Column11732" dataDxfId="5089"/>
    <tableColumn id="11744" xr3:uid="{83D31531-A355-4A35-881D-5E00F6B4F707}" name="Column11733" dataDxfId="5088"/>
    <tableColumn id="11745" xr3:uid="{2810EE26-6DE7-4C7B-9F12-29FB5D0124A9}" name="Column11734" dataDxfId="5087"/>
    <tableColumn id="11746" xr3:uid="{FC24C21D-7509-4963-AB9B-F9BC3B74C9F4}" name="Column11735" dataDxfId="5086"/>
    <tableColumn id="11747" xr3:uid="{80F5701F-3286-4981-A26A-5589A3C1FBAC}" name="Column11736" dataDxfId="5085"/>
    <tableColumn id="11748" xr3:uid="{9FD03F97-B414-4FC3-9C95-B000D7151DFD}" name="Column11737" dataDxfId="5084"/>
    <tableColumn id="11749" xr3:uid="{E0705354-F45C-4078-8176-8C6D26FC8762}" name="Column11738" dataDxfId="5083"/>
    <tableColumn id="11750" xr3:uid="{C8F89FCF-E977-45AF-A079-CDBCDC3480E8}" name="Column11739" dataDxfId="5082"/>
    <tableColumn id="11751" xr3:uid="{EFC94E53-ED6E-4473-AF33-BA540880C610}" name="Column11740" dataDxfId="5081"/>
    <tableColumn id="11752" xr3:uid="{9D812144-1AEB-4322-9EB7-ADE10B561B74}" name="Column11741" dataDxfId="5080"/>
    <tableColumn id="11753" xr3:uid="{EAFD7266-98E1-4993-8A31-284094248D7A}" name="Column11742" dataDxfId="5079"/>
    <tableColumn id="11754" xr3:uid="{8DB6427C-2FFD-4F6F-84C2-4AECD1AE6B82}" name="Column11743" dataDxfId="5078"/>
    <tableColumn id="11755" xr3:uid="{1E05DE89-8EB1-4AE0-93A9-027A0B47D37A}" name="Column11744" dataDxfId="5077"/>
    <tableColumn id="11756" xr3:uid="{0BD5DBA7-203F-441E-98EA-D6CC5FCFBD42}" name="Column11745" dataDxfId="5076"/>
    <tableColumn id="11757" xr3:uid="{1AAF33D4-E676-47EC-ABC6-272CA8A3279B}" name="Column11746" dataDxfId="5075"/>
    <tableColumn id="11758" xr3:uid="{584BAFAC-B3C1-4863-B774-3518306658F6}" name="Column11747" dataDxfId="5074"/>
    <tableColumn id="11759" xr3:uid="{23529D8D-A7AE-4209-9AA3-60B043B00B1C}" name="Column11748" dataDxfId="5073"/>
    <tableColumn id="11760" xr3:uid="{9547DDA3-47F4-407C-9B22-CF87FC14B0CC}" name="Column11749" dataDxfId="5072"/>
    <tableColumn id="11761" xr3:uid="{20E1D09D-37BC-4174-8FD9-4923306C3CFE}" name="Column11750" dataDxfId="5071"/>
    <tableColumn id="11762" xr3:uid="{19DDC2C0-7EA3-44A4-86F8-A3465DE1B910}" name="Column11751" dataDxfId="5070"/>
    <tableColumn id="11763" xr3:uid="{C3B069A5-A9EB-4A5D-BEDE-AF5534BCFFB3}" name="Column11752" dataDxfId="5069"/>
    <tableColumn id="11764" xr3:uid="{AD7F8B7F-6CFC-4E44-A6BF-6E37E3330EDC}" name="Column11753" dataDxfId="5068"/>
    <tableColumn id="11765" xr3:uid="{C481B0F7-8CA1-4BBC-B4C0-6A46E24F699F}" name="Column11754" dataDxfId="5067"/>
    <tableColumn id="11766" xr3:uid="{54D69540-F3BE-4B4F-9B74-1B516D135E92}" name="Column11755" dataDxfId="5066"/>
    <tableColumn id="11767" xr3:uid="{97225614-F433-4568-A369-741A9273B8E8}" name="Column11756" dataDxfId="5065"/>
    <tableColumn id="11768" xr3:uid="{6A3DCE37-2344-4CB7-ADE0-A99E6FB04D9B}" name="Column11757" dataDxfId="5064"/>
    <tableColumn id="11769" xr3:uid="{9A5DD9AF-6689-401A-BBB4-4397EAE10B47}" name="Column11758" dataDxfId="5063"/>
    <tableColumn id="11770" xr3:uid="{EF447447-51B0-421B-AE91-B2FB9B14B677}" name="Column11759" dataDxfId="5062"/>
    <tableColumn id="11771" xr3:uid="{40C54A90-79F9-4F7D-9803-BFD0F4D87203}" name="Column11760" dataDxfId="5061"/>
    <tableColumn id="11772" xr3:uid="{C0E8310B-EAA9-4A7B-AE57-D88EBA70C713}" name="Column11761" dataDxfId="5060"/>
    <tableColumn id="11773" xr3:uid="{FA7FC182-F22B-4C64-A9A9-A055CA8CEB60}" name="Column11762" dataDxfId="5059"/>
    <tableColumn id="11774" xr3:uid="{E396D923-35D3-4DCC-8033-01384D377B9F}" name="Column11763" dataDxfId="5058"/>
    <tableColumn id="11775" xr3:uid="{62D62CBA-45F0-472E-BDEE-DE19638A1347}" name="Column11764" dataDxfId="5057"/>
    <tableColumn id="11776" xr3:uid="{A293AE35-81D5-4A8D-9BB6-C6DACA46B22C}" name="Column11765" dataDxfId="5056"/>
    <tableColumn id="11777" xr3:uid="{8051B527-C983-489A-AAFD-4ED9749DB405}" name="Column11766" dataDxfId="5055"/>
    <tableColumn id="11778" xr3:uid="{7B6E3CB3-51F8-4E4E-93F3-FED63D8B1776}" name="Column11767" dataDxfId="5054"/>
    <tableColumn id="11779" xr3:uid="{0C724CBF-DCA9-4FD5-AB38-9C249008B18B}" name="Column11768" dataDxfId="5053"/>
    <tableColumn id="11780" xr3:uid="{77DA2641-B392-4BF2-94B8-4B33D81410E9}" name="Column11769" dataDxfId="5052"/>
    <tableColumn id="11781" xr3:uid="{A2DEE5CA-1E04-4A9D-B3E3-2C67C2E1AA0E}" name="Column11770" dataDxfId="5051"/>
    <tableColumn id="11782" xr3:uid="{E44D304E-53CF-42AD-B786-FCC3353D834B}" name="Column11771" dataDxfId="5050"/>
    <tableColumn id="11783" xr3:uid="{B17DFAFC-4678-4919-AC2A-3C7E20FD5D4F}" name="Column11772" dataDxfId="5049"/>
    <tableColumn id="11784" xr3:uid="{EFC75A7B-46E6-4A9C-8C03-96CB960828C9}" name="Column11773" dataDxfId="5048"/>
    <tableColumn id="11785" xr3:uid="{3CBF1E7E-3675-4E59-B3B4-8F43CC86E68E}" name="Column11774" dataDxfId="5047"/>
    <tableColumn id="11786" xr3:uid="{407EEBED-7B52-4A75-B808-24C44AC6FA0E}" name="Column11775" dataDxfId="5046"/>
    <tableColumn id="11787" xr3:uid="{0334FAFB-534E-4221-8DA1-3CE9EEFA06E0}" name="Column11776" dataDxfId="5045"/>
    <tableColumn id="11788" xr3:uid="{7E2AE701-7B82-4ED1-A765-BA6E13F7AE97}" name="Column11777" dataDxfId="5044"/>
    <tableColumn id="11789" xr3:uid="{31741CF9-AB4E-4615-8199-E473DE1A5C12}" name="Column11778" dataDxfId="5043"/>
    <tableColumn id="11790" xr3:uid="{187FE51D-A0D7-49B6-BE2E-3DA5AD92A805}" name="Column11779" dataDxfId="5042"/>
    <tableColumn id="11791" xr3:uid="{2E38893B-9DD4-4D66-9D38-56CC00B12FF8}" name="Column11780" dataDxfId="5041"/>
    <tableColumn id="11792" xr3:uid="{9413616A-D25B-47FD-898F-7FBCFD4367DA}" name="Column11781" dataDxfId="5040"/>
    <tableColumn id="11793" xr3:uid="{031EE611-817B-4833-BF21-5CEE466BC571}" name="Column11782" dataDxfId="5039"/>
    <tableColumn id="11794" xr3:uid="{49A18BEC-88AE-441C-8B9B-07E320B03084}" name="Column11783" dataDxfId="5038"/>
    <tableColumn id="11795" xr3:uid="{1636E880-F632-4E9D-B38C-80889B3E3A9D}" name="Column11784" dataDxfId="5037"/>
    <tableColumn id="11796" xr3:uid="{D1CF200D-1589-45E6-A3A0-2E91527E82BA}" name="Column11785" dataDxfId="5036"/>
    <tableColumn id="11797" xr3:uid="{215452F9-BF7E-4730-BFD9-F52AC168B6B0}" name="Column11786" dataDxfId="5035"/>
    <tableColumn id="11798" xr3:uid="{5700DCF7-1A8F-40AE-A2FB-A1C3D52AEFB8}" name="Column11787" dataDxfId="5034"/>
    <tableColumn id="11799" xr3:uid="{C6A51201-F09B-4889-BF66-0595F3BD7206}" name="Column11788" dataDxfId="5033"/>
    <tableColumn id="11800" xr3:uid="{207E9B56-F747-4571-84EB-A536063E0935}" name="Column11789" dataDxfId="5032"/>
    <tableColumn id="11801" xr3:uid="{FA976035-08DE-4A37-844D-61B346225FE2}" name="Column11790" dataDxfId="5031"/>
    <tableColumn id="11802" xr3:uid="{BE4EEDBC-829A-43E9-9F81-4981D353E507}" name="Column11791" dataDxfId="5030"/>
    <tableColumn id="11803" xr3:uid="{5D03DD4F-0703-4F31-AE50-85A25CBBCE04}" name="Column11792" dataDxfId="5029"/>
    <tableColumn id="11804" xr3:uid="{5533463D-E4A3-4468-8D8E-B475244FC7F2}" name="Column11793" dataDxfId="5028"/>
    <tableColumn id="11805" xr3:uid="{37598674-D3DE-4EEB-BF40-ADD7F4F21463}" name="Column11794" dataDxfId="5027"/>
    <tableColumn id="11806" xr3:uid="{2DEFF200-D3B2-49EA-B24F-D0BF3F5C63FE}" name="Column11795" dataDxfId="5026"/>
    <tableColumn id="11807" xr3:uid="{8C188B57-61D6-4F2C-BD79-4BD6D5317DA4}" name="Column11796" dataDxfId="5025"/>
    <tableColumn id="11808" xr3:uid="{EDE5363D-683A-4C9D-8AD7-7E8CC710FA0D}" name="Column11797" dataDxfId="5024"/>
    <tableColumn id="11809" xr3:uid="{7145545F-8E3A-4FD1-8A77-62D8C6027176}" name="Column11798" dataDxfId="5023"/>
    <tableColumn id="11810" xr3:uid="{2ED0405C-4B08-4E88-961E-27AC7A1E853B}" name="Column11799" dataDxfId="5022"/>
    <tableColumn id="11811" xr3:uid="{76B589A1-8548-49F4-845F-258E6B8D14B8}" name="Column11800" dataDxfId="5021"/>
    <tableColumn id="11812" xr3:uid="{2D90D2D1-CA3D-4193-9143-EC0E06B5D1CE}" name="Column11801" dataDxfId="5020"/>
    <tableColumn id="11813" xr3:uid="{51A61202-8C4A-4560-80C9-EACDF5D58BC6}" name="Column11802" dataDxfId="5019"/>
    <tableColumn id="11814" xr3:uid="{23963140-2885-4525-8E77-AF38F7BE599F}" name="Column11803" dataDxfId="5018"/>
    <tableColumn id="11815" xr3:uid="{1D4A1CD0-8B91-4397-BE94-67D06B7C59AC}" name="Column11804" dataDxfId="5017"/>
    <tableColumn id="11816" xr3:uid="{844AF244-253E-44DE-8AD5-50E2A24DBA18}" name="Column11805" dataDxfId="5016"/>
    <tableColumn id="11817" xr3:uid="{E9EE8814-8266-4213-9AB1-5D8BD62F1E35}" name="Column11806" dataDxfId="5015"/>
    <tableColumn id="11818" xr3:uid="{7CE8B253-E5E2-4F93-B834-44E87B413504}" name="Column11807" dataDxfId="5014"/>
    <tableColumn id="11819" xr3:uid="{81C86AC6-D95E-4673-95F6-625050EF1969}" name="Column11808" dataDxfId="5013"/>
    <tableColumn id="11820" xr3:uid="{37D6F32E-D19C-43E9-B27F-45B3758A2EEE}" name="Column11809" dataDxfId="5012"/>
    <tableColumn id="11821" xr3:uid="{F2357AC7-F901-481D-97FC-12D6291AF1ED}" name="Column11810" dataDxfId="5011"/>
    <tableColumn id="11822" xr3:uid="{7E875FF7-3450-49DA-B319-DC9E624AECF9}" name="Column11811" dataDxfId="5010"/>
    <tableColumn id="11823" xr3:uid="{8BC61B4F-8CC7-4158-8BD7-7A8CD7F3B7D9}" name="Column11812" dataDxfId="5009"/>
    <tableColumn id="11824" xr3:uid="{7D8C1BD4-D296-4F2A-B449-2A52B2A44756}" name="Column11813" dataDxfId="5008"/>
    <tableColumn id="11825" xr3:uid="{C45FAEEE-0C94-4CD7-B705-C9CE7BD28BD8}" name="Column11814" dataDxfId="5007"/>
    <tableColumn id="11826" xr3:uid="{9D369B96-1315-40BF-8954-E62F25691932}" name="Column11815" dataDxfId="5006"/>
    <tableColumn id="11827" xr3:uid="{D357B5F3-95D4-42F4-B168-CD19348E78F5}" name="Column11816" dataDxfId="5005"/>
    <tableColumn id="11828" xr3:uid="{A07F33F6-D80D-4862-9C49-5FE6D780D0FC}" name="Column11817" dataDxfId="5004"/>
    <tableColumn id="11829" xr3:uid="{8C551365-BC4A-4BBB-A973-8EFCB4A36FFC}" name="Column11818" dataDxfId="5003"/>
    <tableColumn id="11830" xr3:uid="{9B27983E-DEE3-46DF-AAC1-562A2EABD0B7}" name="Column11819" dataDxfId="5002"/>
    <tableColumn id="11831" xr3:uid="{170B35AF-8F52-4585-9419-D08C1768A711}" name="Column11820" dataDxfId="5001"/>
    <tableColumn id="11832" xr3:uid="{2A417441-D999-4D30-AD4E-EE9BEA5F6CE3}" name="Column11821" dataDxfId="5000"/>
    <tableColumn id="11833" xr3:uid="{AD7F7FE5-929D-4306-8494-A44B44CFEFB0}" name="Column11822" dataDxfId="4999"/>
    <tableColumn id="11834" xr3:uid="{1606287C-29C3-4903-869F-788F3E491904}" name="Column11823" dataDxfId="4998"/>
    <tableColumn id="11835" xr3:uid="{EECB141E-962E-4CB7-8AA8-C0C6ACA7CF45}" name="Column11824" dataDxfId="4997"/>
    <tableColumn id="11836" xr3:uid="{567B2B23-CB03-44FA-8A38-F67AD6164103}" name="Column11825" dataDxfId="4996"/>
    <tableColumn id="11837" xr3:uid="{C3D0AC66-7B38-489E-BDB4-2139261E3F2A}" name="Column11826" dataDxfId="4995"/>
    <tableColumn id="11838" xr3:uid="{BC6EBC7B-5BE7-4E1A-9C70-E65DA329EC0A}" name="Column11827" dataDxfId="4994"/>
    <tableColumn id="11839" xr3:uid="{0F8021D0-CDF4-4F7C-AEEE-90C0B9D83104}" name="Column11828" dataDxfId="4993"/>
    <tableColumn id="11840" xr3:uid="{131C50EB-9CC5-4ECD-B192-6B9E78A5575C}" name="Column11829" dataDxfId="4992"/>
    <tableColumn id="11841" xr3:uid="{8401715F-4976-4CC5-AA39-C729AB085D02}" name="Column11830" dataDxfId="4991"/>
    <tableColumn id="11842" xr3:uid="{6B6D0263-70F1-4C19-8910-8E1553D84627}" name="Column11831" dataDxfId="4990"/>
    <tableColumn id="11843" xr3:uid="{C8E6FC74-9E22-4853-9D17-5441CA34E55D}" name="Column11832" dataDxfId="4989"/>
    <tableColumn id="11844" xr3:uid="{8CBC4559-091C-4EE8-8CF6-FCF7A59F21B2}" name="Column11833" dataDxfId="4988"/>
    <tableColumn id="11845" xr3:uid="{B633440A-0D15-4912-9066-C81D2C55146E}" name="Column11834" dataDxfId="4987"/>
    <tableColumn id="11846" xr3:uid="{BE5BAE17-C842-4246-8C30-B0D5B21B825B}" name="Column11835" dataDxfId="4986"/>
    <tableColumn id="11847" xr3:uid="{DD6FD8F0-8FEA-4420-B22E-AF1B54A300EF}" name="Column11836" dataDxfId="4985"/>
    <tableColumn id="11848" xr3:uid="{92250234-0A09-4E03-ADEB-0AD1781F7316}" name="Column11837" dataDxfId="4984"/>
    <tableColumn id="11849" xr3:uid="{D29E936F-D403-4064-B9B6-8E8A00765C79}" name="Column11838" dataDxfId="4983"/>
    <tableColumn id="11850" xr3:uid="{F8EB1B95-CAD5-47E6-852F-D2BF8276B9EE}" name="Column11839" dataDxfId="4982"/>
    <tableColumn id="11851" xr3:uid="{BF18E852-B19F-4C7C-A80B-C4F2779E4BB9}" name="Column11840" dataDxfId="4981"/>
    <tableColumn id="11852" xr3:uid="{96AC9E01-DD1F-43AD-ABED-E77F0BAE983C}" name="Column11841" dataDxfId="4980"/>
    <tableColumn id="11853" xr3:uid="{C091E94F-0B54-47A3-930C-54DFA3D8E771}" name="Column11842" dataDxfId="4979"/>
    <tableColumn id="11854" xr3:uid="{6EC09D15-DD64-42E9-826B-DA6E79376988}" name="Column11843" dataDxfId="4978"/>
    <tableColumn id="11855" xr3:uid="{014BDDB4-28AE-47EA-B296-E7B20D6B744B}" name="Column11844" dataDxfId="4977"/>
    <tableColumn id="11856" xr3:uid="{BE536586-1975-4BBC-8CF7-83672C2E97E0}" name="Column11845" dataDxfId="4976"/>
    <tableColumn id="11857" xr3:uid="{47FA5601-A231-4507-A358-0FCEAD9929B3}" name="Column11846" dataDxfId="4975"/>
    <tableColumn id="11858" xr3:uid="{CB293D1C-D1E6-416B-85A5-3F4065508EDF}" name="Column11847" dataDxfId="4974"/>
    <tableColumn id="11859" xr3:uid="{6D969B14-A28E-4865-9621-AF7DF3F34170}" name="Column11848" dataDxfId="4973"/>
    <tableColumn id="11860" xr3:uid="{25BD8444-2692-48B0-9CC0-840795C05BBE}" name="Column11849" dataDxfId="4972"/>
    <tableColumn id="11861" xr3:uid="{C29F1EFD-79FB-462B-B133-812A8B538FD7}" name="Column11850" dataDxfId="4971"/>
    <tableColumn id="11862" xr3:uid="{5F0A5F15-DE54-4A1E-BE24-E7AB9911CB4D}" name="Column11851" dataDxfId="4970"/>
    <tableColumn id="11863" xr3:uid="{1D74264B-A3FC-4B95-A82B-9FD7DDCAEFE0}" name="Column11852" dataDxfId="4969"/>
    <tableColumn id="11864" xr3:uid="{315CADA6-BA10-4522-8272-B3323D5277EE}" name="Column11853" dataDxfId="4968"/>
    <tableColumn id="11865" xr3:uid="{F5D44F2F-AFCD-4243-9247-FD26B704110C}" name="Column11854" dataDxfId="4967"/>
    <tableColumn id="11866" xr3:uid="{278559A9-B80C-45BC-A56E-E35CC0B14C45}" name="Column11855" dataDxfId="4966"/>
    <tableColumn id="11867" xr3:uid="{A6B3A6E7-D6A0-4EE9-8BA6-BE077EDA8A94}" name="Column11856" dataDxfId="4965"/>
    <tableColumn id="11868" xr3:uid="{D638EF9F-0C18-4F60-B729-A559CA84683F}" name="Column11857" dataDxfId="4964"/>
    <tableColumn id="11869" xr3:uid="{50DFEC73-C7B6-43FC-8DD8-CAB970A8DD0B}" name="Column11858" dataDxfId="4963"/>
    <tableColumn id="11870" xr3:uid="{38AB93E3-B3E9-4B93-B3C1-60C0168A06AE}" name="Column11859" dataDxfId="4962"/>
    <tableColumn id="11871" xr3:uid="{BD28AB1E-BB6A-4BA3-883F-D8ED0436A7F4}" name="Column11860" dataDxfId="4961"/>
    <tableColumn id="11872" xr3:uid="{883E600E-A660-4031-B5A0-1E352800541D}" name="Column11861" dataDxfId="4960"/>
    <tableColumn id="11873" xr3:uid="{FFF2505A-B81B-4C16-B4FD-99344F28C7E4}" name="Column11862" dataDxfId="4959"/>
    <tableColumn id="11874" xr3:uid="{D6FA6B8B-2F6D-45CA-BB44-74247FB48E24}" name="Column11863" dataDxfId="4958"/>
    <tableColumn id="11875" xr3:uid="{E8975BB6-88DB-4F89-9466-8E7EA7BE0309}" name="Column11864" dataDxfId="4957"/>
    <tableColumn id="11876" xr3:uid="{73575E49-2974-413E-8B83-03299F797E88}" name="Column11865" dataDxfId="4956"/>
    <tableColumn id="11877" xr3:uid="{5D4915DD-405D-48CF-A97C-5FA85779741C}" name="Column11866" dataDxfId="4955"/>
    <tableColumn id="11878" xr3:uid="{BF5BD47C-889C-4E07-A58D-2C4ABCD0F12D}" name="Column11867" dataDxfId="4954"/>
    <tableColumn id="11879" xr3:uid="{FB7BD975-E4F6-400C-B494-EA1FEDF3B0B9}" name="Column11868" dataDxfId="4953"/>
    <tableColumn id="11880" xr3:uid="{DBC2AAF5-3D4F-4EAB-A9D0-A72FE7230626}" name="Column11869" dataDxfId="4952"/>
    <tableColumn id="11881" xr3:uid="{0D86F15F-814A-4E1F-AFC5-12C6801CEFA0}" name="Column11870" dataDxfId="4951"/>
    <tableColumn id="11882" xr3:uid="{4ACDDC9B-F0C4-429C-9059-D81FF3798815}" name="Column11871" dataDxfId="4950"/>
    <tableColumn id="11883" xr3:uid="{A45D2238-EA30-4361-AA32-842995E42D4B}" name="Column11872" dataDxfId="4949"/>
    <tableColumn id="11884" xr3:uid="{8E7FC040-FBE7-454A-B3F3-CD52B4086691}" name="Column11873" dataDxfId="4948"/>
    <tableColumn id="11885" xr3:uid="{BE212140-7AF3-4BBD-BE07-B31FF9010D7D}" name="Column11874" dataDxfId="4947"/>
    <tableColumn id="11886" xr3:uid="{1004A5FB-D729-4542-916E-06C285E98D2C}" name="Column11875" dataDxfId="4946"/>
    <tableColumn id="11887" xr3:uid="{2CE6D92E-BBF9-4156-9FCE-35A2ECCAF1F0}" name="Column11876" dataDxfId="4945"/>
    <tableColumn id="11888" xr3:uid="{3ED1DDB2-AA7C-4EFD-8D65-A503F1FFD25F}" name="Column11877" dataDxfId="4944"/>
    <tableColumn id="11889" xr3:uid="{F4EBC644-507E-413A-BC69-7D74A3626E11}" name="Column11878" dataDxfId="4943"/>
    <tableColumn id="11890" xr3:uid="{BAC1C48F-56C3-49C0-9998-08F5F5D36CDA}" name="Column11879" dataDxfId="4942"/>
    <tableColumn id="11891" xr3:uid="{FE48EFA0-9C58-4FFC-93FB-87680A1E0D7E}" name="Column11880" dataDxfId="4941"/>
    <tableColumn id="11892" xr3:uid="{C7BD4961-66A0-493F-A90A-0DDAF377DA97}" name="Column11881" dataDxfId="4940"/>
    <tableColumn id="11893" xr3:uid="{62D9C6DC-A9D3-466F-8808-5B3819AAA693}" name="Column11882" dataDxfId="4939"/>
    <tableColumn id="11894" xr3:uid="{C643A950-5023-42B4-8617-EA97B6E3F489}" name="Column11883" dataDxfId="4938"/>
    <tableColumn id="11895" xr3:uid="{6DD373C8-F8B6-4951-816E-F7AD4BF70595}" name="Column11884" dataDxfId="4937"/>
    <tableColumn id="11896" xr3:uid="{57D1E266-8B80-48E9-A6F5-D3CF93BC07CE}" name="Column11885" dataDxfId="4936"/>
    <tableColumn id="11897" xr3:uid="{19F660F0-E2F3-4126-9C33-F378C360B2FD}" name="Column11886" dataDxfId="4935"/>
    <tableColumn id="11898" xr3:uid="{1DFD3FD8-B5B2-4034-88BE-3C25E8B704B8}" name="Column11887" dataDxfId="4934"/>
    <tableColumn id="11899" xr3:uid="{043BE7BB-FCEE-44A6-9BDE-E4A69EBABE40}" name="Column11888" dataDxfId="4933"/>
    <tableColumn id="11900" xr3:uid="{E7F573DF-43BE-49E0-BA19-357341659D88}" name="Column11889" dataDxfId="4932"/>
    <tableColumn id="11901" xr3:uid="{525758CC-2D2F-49E4-BFBD-A100F012F1CF}" name="Column11890" dataDxfId="4931"/>
    <tableColumn id="11902" xr3:uid="{F86F7B2D-8757-439D-B5A1-B4279A85FA84}" name="Column11891" dataDxfId="4930"/>
    <tableColumn id="11903" xr3:uid="{CEDF4086-A907-469D-903D-AC04506739D3}" name="Column11892" dataDxfId="4929"/>
    <tableColumn id="11904" xr3:uid="{62B80E67-98D4-483B-A0D8-E39954FACF68}" name="Column11893" dataDxfId="4928"/>
    <tableColumn id="11905" xr3:uid="{E624A29C-8D8E-4CF5-8149-97E40B3F3CE7}" name="Column11894" dataDxfId="4927"/>
    <tableColumn id="11906" xr3:uid="{DF035BE0-EB66-4A49-AD97-0F406A6B2AA3}" name="Column11895" dataDxfId="4926"/>
    <tableColumn id="11907" xr3:uid="{038CF348-1033-4D94-A0BD-E29CD07E220E}" name="Column11896" dataDxfId="4925"/>
    <tableColumn id="11908" xr3:uid="{459BF4E0-D351-47BF-B1E0-EA132C9AF9DE}" name="Column11897" dataDxfId="4924"/>
    <tableColumn id="11909" xr3:uid="{3F65B76A-34A0-4972-A441-34988FB07DFA}" name="Column11898" dataDxfId="4923"/>
    <tableColumn id="11910" xr3:uid="{1DAABB66-1AA8-4BF8-A63B-4404B21C7B72}" name="Column11899" dataDxfId="4922"/>
    <tableColumn id="11911" xr3:uid="{172383AE-5D86-4F10-B913-3504320F28A2}" name="Column11900" dataDxfId="4921"/>
    <tableColumn id="11912" xr3:uid="{8AAD1094-8C20-4BA7-9908-ECAC75D1ACCF}" name="Column11901" dataDxfId="4920"/>
    <tableColumn id="11913" xr3:uid="{D06D4F4D-B600-4794-AB40-09B754B8BBC8}" name="Column11902" dataDxfId="4919"/>
    <tableColumn id="11914" xr3:uid="{F4A790FE-EA7B-444B-9621-DD919AE983B7}" name="Column11903" dataDxfId="4918"/>
    <tableColumn id="11915" xr3:uid="{C574F3CA-60C8-4693-823C-42E7584A9C6F}" name="Column11904" dataDxfId="4917"/>
    <tableColumn id="11916" xr3:uid="{99435D00-DCCF-4E58-9AF1-92FF72A8B87B}" name="Column11905" dataDxfId="4916"/>
    <tableColumn id="11917" xr3:uid="{62770E49-D20D-4EA8-B904-A3B57B4A6AA1}" name="Column11906" dataDxfId="4915"/>
    <tableColumn id="11918" xr3:uid="{A5CCEA74-0B2C-44C3-BA70-F3632AACAF8C}" name="Column11907" dataDxfId="4914"/>
    <tableColumn id="11919" xr3:uid="{F1BE78A1-5F4B-4D83-B3EF-14E9457D8E27}" name="Column11908" dataDxfId="4913"/>
    <tableColumn id="11920" xr3:uid="{DA19728D-B252-45AE-9629-E99866CD4865}" name="Column11909" dataDxfId="4912"/>
    <tableColumn id="11921" xr3:uid="{D267F086-D4ED-458D-AD8D-59AA58FD0E43}" name="Column11910" dataDxfId="4911"/>
    <tableColumn id="11922" xr3:uid="{03AAFC62-33B4-4CCC-B3AD-897D5E5FEC12}" name="Column11911" dataDxfId="4910"/>
    <tableColumn id="11923" xr3:uid="{10074CC1-1758-4428-A330-FE291240E6BE}" name="Column11912" dataDxfId="4909"/>
    <tableColumn id="11924" xr3:uid="{2596426B-586F-4751-8C00-AD7880176906}" name="Column11913" dataDxfId="4908"/>
    <tableColumn id="11925" xr3:uid="{C61C6D0B-0E62-4885-9FBE-65570D69B721}" name="Column11914" dataDxfId="4907"/>
    <tableColumn id="11926" xr3:uid="{8FBC67DE-F681-48EE-BF52-DD7056390F0D}" name="Column11915" dataDxfId="4906"/>
    <tableColumn id="11927" xr3:uid="{DF8E4A57-0ACB-4729-8865-2F7B1F418C6C}" name="Column11916" dataDxfId="4905"/>
    <tableColumn id="11928" xr3:uid="{9052DE9A-7AF3-497D-8811-07BEE5E775B2}" name="Column11917" dataDxfId="4904"/>
    <tableColumn id="11929" xr3:uid="{21533377-24F0-43D8-B8E4-EEA8EC07C9B2}" name="Column11918" dataDxfId="4903"/>
    <tableColumn id="11930" xr3:uid="{732DE0BD-B292-478F-BEDE-47C75988E771}" name="Column11919" dataDxfId="4902"/>
    <tableColumn id="11931" xr3:uid="{A709DBC8-6C03-4A8B-BFAE-68DF38A68E04}" name="Column11920" dataDxfId="4901"/>
    <tableColumn id="11932" xr3:uid="{9C3107CA-9E6F-429D-8DA9-9E4C22B271EC}" name="Column11921" dataDxfId="4900"/>
    <tableColumn id="11933" xr3:uid="{ECFBA0FD-5CA8-479D-815E-AF7719865F3D}" name="Column11922" dataDxfId="4899"/>
    <tableColumn id="11934" xr3:uid="{A727CF49-70F2-4E81-8C79-1F2F2E84113B}" name="Column11923" dataDxfId="4898"/>
    <tableColumn id="11935" xr3:uid="{AB0FAAB1-8EEC-45EF-9AD0-659F8705F3A3}" name="Column11924" dataDxfId="4897"/>
    <tableColumn id="11936" xr3:uid="{E8F16F2D-0873-4AE9-BECB-A5923668E644}" name="Column11925" dataDxfId="4896"/>
    <tableColumn id="11937" xr3:uid="{588E8773-9155-4031-89FF-7829C8D56981}" name="Column11926" dataDxfId="4895"/>
    <tableColumn id="11938" xr3:uid="{F8F1E0E5-B745-4701-AFC9-7FFA656C22B8}" name="Column11927" dataDxfId="4894"/>
    <tableColumn id="11939" xr3:uid="{F29BAF32-766E-42CF-8376-48D5ADDED5B1}" name="Column11928" dataDxfId="4893"/>
    <tableColumn id="11940" xr3:uid="{5A6D3A98-F3EC-4A28-8427-4B03AE0A1E68}" name="Column11929" dataDxfId="4892"/>
    <tableColumn id="11941" xr3:uid="{617BA958-DB86-4870-A95D-6B74BE2C2EFF}" name="Column11930" dataDxfId="4891"/>
    <tableColumn id="11942" xr3:uid="{91F24523-1544-41D2-9A2B-6050ADFE3F44}" name="Column11931" dataDxfId="4890"/>
    <tableColumn id="11943" xr3:uid="{CDE42396-1585-41A3-97D3-9D4BDA3D74FE}" name="Column11932" dataDxfId="4889"/>
    <tableColumn id="11944" xr3:uid="{6B3C6B7D-AA22-41AC-869D-32BA09AB9850}" name="Column11933" dataDxfId="4888"/>
    <tableColumn id="11945" xr3:uid="{5AF76AD5-3CE2-4509-B9BB-A86232269C83}" name="Column11934" dataDxfId="4887"/>
    <tableColumn id="11946" xr3:uid="{2A7A6ED4-39CC-4BFD-BA6F-02F687674DF1}" name="Column11935" dataDxfId="4886"/>
    <tableColumn id="11947" xr3:uid="{A3BF6353-3458-4DBC-BAAE-74F9A5329AD5}" name="Column11936" dataDxfId="4885"/>
    <tableColumn id="11948" xr3:uid="{F7D4F241-9926-46A7-B5CB-8A6571733CA1}" name="Column11937" dataDxfId="4884"/>
    <tableColumn id="11949" xr3:uid="{ED92A946-BDB6-401F-8D71-5BFE4134F524}" name="Column11938" dataDxfId="4883"/>
    <tableColumn id="11950" xr3:uid="{9EFF9D2B-DAF9-4B9E-A9A5-7E38746B274C}" name="Column11939" dataDxfId="4882"/>
    <tableColumn id="11951" xr3:uid="{1024C97F-BC14-4F26-A8C8-D41FF096DB39}" name="Column11940" dataDxfId="4881"/>
    <tableColumn id="11952" xr3:uid="{FDD1D109-D11B-4393-B6BC-A679EDF1F9D8}" name="Column11941" dataDxfId="4880"/>
    <tableColumn id="11953" xr3:uid="{FE114CB9-6F5D-4192-81F4-B6CA8E654B1C}" name="Column11942" dataDxfId="4879"/>
    <tableColumn id="11954" xr3:uid="{71CCAE00-7120-4687-BA14-3E39ADE5B843}" name="Column11943" dataDxfId="4878"/>
    <tableColumn id="11955" xr3:uid="{E273BC03-7972-4542-BAF4-55501B3CE223}" name="Column11944" dataDxfId="4877"/>
    <tableColumn id="11956" xr3:uid="{9F8ED0D0-0263-4B9C-B946-DFF853E91D43}" name="Column11945" dataDxfId="4876"/>
    <tableColumn id="11957" xr3:uid="{D0BB5617-B01F-4422-8F41-A3E7FD785D39}" name="Column11946" dataDxfId="4875"/>
    <tableColumn id="11958" xr3:uid="{8E71F075-063D-498A-9747-E9BFD9EEF545}" name="Column11947" dataDxfId="4874"/>
    <tableColumn id="11959" xr3:uid="{1EC30132-F504-4AD4-9374-6D7A4ADD7317}" name="Column11948" dataDxfId="4873"/>
    <tableColumn id="11960" xr3:uid="{80420C6B-0553-4520-AFAC-79715F33DC98}" name="Column11949" dataDxfId="4872"/>
    <tableColumn id="11961" xr3:uid="{511D3989-0570-4E1F-94D3-65CFB1C6321E}" name="Column11950" dataDxfId="4871"/>
    <tableColumn id="11962" xr3:uid="{1224B9D3-1ED7-4C96-AC51-CF71FB071681}" name="Column11951" dataDxfId="4870"/>
    <tableColumn id="11963" xr3:uid="{21E6F288-0E3B-4469-BAE9-C2375712AC87}" name="Column11952" dataDxfId="4869"/>
    <tableColumn id="11964" xr3:uid="{F0012ADE-B34E-4F59-9A7A-1F5A72945BCE}" name="Column11953" dataDxfId="4868"/>
    <tableColumn id="11965" xr3:uid="{58B008D8-7D40-4D60-8FAF-BFA9A8FCA675}" name="Column11954" dataDxfId="4867"/>
    <tableColumn id="11966" xr3:uid="{8912AF9C-76B1-4085-BD3A-13CBCA7C7213}" name="Column11955" dataDxfId="4866"/>
    <tableColumn id="11967" xr3:uid="{9B0B0540-1B9A-430E-A20D-10795E13F15A}" name="Column11956" dataDxfId="4865"/>
    <tableColumn id="11968" xr3:uid="{D4A413CE-CE24-46BD-9B8F-3E20927E464F}" name="Column11957" dataDxfId="4864"/>
    <tableColumn id="11969" xr3:uid="{D9EDA287-A8A4-4205-9CC4-EEC6A37FE13B}" name="Column11958" dataDxfId="4863"/>
    <tableColumn id="11970" xr3:uid="{44F4F988-A650-414E-94FC-A22235BE8FB6}" name="Column11959" dataDxfId="4862"/>
    <tableColumn id="11971" xr3:uid="{805A88D1-F73B-45B6-91BF-0FD33C0BBF00}" name="Column11960" dataDxfId="4861"/>
    <tableColumn id="11972" xr3:uid="{B7C0F8B4-C7F5-488C-A6C7-A021285550D5}" name="Column11961" dataDxfId="4860"/>
    <tableColumn id="11973" xr3:uid="{ACDF78F8-D3C6-4FB5-801C-F4DF60CF22D4}" name="Column11962" dataDxfId="4859"/>
    <tableColumn id="11974" xr3:uid="{5846C6E9-329A-46B6-9D76-A1ED3F8A507E}" name="Column11963" dataDxfId="4858"/>
    <tableColumn id="11975" xr3:uid="{CB5013C5-5C46-46D9-867D-18A2298629A9}" name="Column11964" dataDxfId="4857"/>
    <tableColumn id="11976" xr3:uid="{3096B540-7772-4934-B199-1C001773949E}" name="Column11965" dataDxfId="4856"/>
    <tableColumn id="11977" xr3:uid="{FFEB9574-5EFF-463B-AC68-3ADA25428407}" name="Column11966" dataDxfId="4855"/>
    <tableColumn id="11978" xr3:uid="{172227C1-5FB3-4D6F-8317-7B9539571795}" name="Column11967" dataDxfId="4854"/>
    <tableColumn id="11979" xr3:uid="{97B7C511-CDC0-4D5F-8CC9-9F2DA0D5BE7B}" name="Column11968" dataDxfId="4853"/>
    <tableColumn id="11980" xr3:uid="{9ECF8821-CF46-41D9-8161-55B553968060}" name="Column11969" dataDxfId="4852"/>
    <tableColumn id="11981" xr3:uid="{06FA3138-8060-46F2-918A-B161F68EC56C}" name="Column11970" dataDxfId="4851"/>
    <tableColumn id="11982" xr3:uid="{7C55BD7D-4D98-4D4D-BF25-C8BD8AD1B7CF}" name="Column11971" dataDxfId="4850"/>
    <tableColumn id="11983" xr3:uid="{AC6EF56B-6596-4552-B1E6-F0A2A4898581}" name="Column11972" dataDxfId="4849"/>
    <tableColumn id="11984" xr3:uid="{934488CC-A907-4527-963B-284FBE4287DA}" name="Column11973" dataDxfId="4848"/>
    <tableColumn id="11985" xr3:uid="{B38DB391-CD59-46C6-94D5-52F4CE59BADE}" name="Column11974" dataDxfId="4847"/>
    <tableColumn id="11986" xr3:uid="{FBF1AC51-FCBF-4E6E-8DA5-BCBF0D63230C}" name="Column11975" dataDxfId="4846"/>
    <tableColumn id="11987" xr3:uid="{8AB54B36-334E-46D6-8909-F030E0C8C27C}" name="Column11976" dataDxfId="4845"/>
    <tableColumn id="11988" xr3:uid="{E03095F8-955F-4443-8F55-A53BC1CAC80A}" name="Column11977" dataDxfId="4844"/>
    <tableColumn id="11989" xr3:uid="{ACC88541-17DA-416F-BB85-0E47FE8F9636}" name="Column11978" dataDxfId="4843"/>
    <tableColumn id="11990" xr3:uid="{B6B880E9-94D8-4363-94F8-B8D9EA17D414}" name="Column11979" dataDxfId="4842"/>
    <tableColumn id="11991" xr3:uid="{4B340127-9FE5-455F-9F1D-AF178F77E64C}" name="Column11980" dataDxfId="4841"/>
    <tableColumn id="11992" xr3:uid="{7D36D68C-3D9E-4A2E-A884-7155A9FCC279}" name="Column11981" dataDxfId="4840"/>
    <tableColumn id="11993" xr3:uid="{DD8B4E48-F56B-43F7-9F2B-E50E58FAE6A0}" name="Column11982" dataDxfId="4839"/>
    <tableColumn id="11994" xr3:uid="{F0BB8F1E-FEAD-4220-A806-C39B179A1F29}" name="Column11983" dataDxfId="4838"/>
    <tableColumn id="11995" xr3:uid="{4BC6F122-C6CC-4AAF-888C-D598DF22541E}" name="Column11984" dataDxfId="4837"/>
    <tableColumn id="11996" xr3:uid="{8AFF36EB-2CDF-42F7-8C86-CD9055B8A2C7}" name="Column11985" dataDxfId="4836"/>
    <tableColumn id="11997" xr3:uid="{1B3808B8-D02F-4F86-9317-E07DF1BEDC65}" name="Column11986" dataDxfId="4835"/>
    <tableColumn id="11998" xr3:uid="{DB34B8D2-8C49-43C4-89D9-2D07B91EFD95}" name="Column11987" dataDxfId="4834"/>
    <tableColumn id="11999" xr3:uid="{15B57F70-671C-490C-8DD8-AC2BDF40142A}" name="Column11988" dataDxfId="4833"/>
    <tableColumn id="12000" xr3:uid="{F5FE4B54-CEE4-4A7A-9FBA-9CBD2DABDB4A}" name="Column11989" dataDxfId="4832"/>
    <tableColumn id="12001" xr3:uid="{23EC410E-FC3B-4A5B-8A6C-B5DB7A299921}" name="Column11990" dataDxfId="4831"/>
    <tableColumn id="12002" xr3:uid="{C32EAC96-2E94-4EE9-A061-9CE5FB8EE69C}" name="Column11991" dataDxfId="4830"/>
    <tableColumn id="12003" xr3:uid="{64ABFB53-C4FB-42BA-8FEC-72F20E46C3C9}" name="Column11992" dataDxfId="4829"/>
    <tableColumn id="12004" xr3:uid="{F5948725-A559-4815-8A3C-DBA5BF9152C7}" name="Column11993" dataDxfId="4828"/>
    <tableColumn id="12005" xr3:uid="{84C0C75D-8D17-4C40-8C33-E3A07B38A1C9}" name="Column11994" dataDxfId="4827"/>
    <tableColumn id="12006" xr3:uid="{17A147A1-6998-4A16-A91C-D5BE4972AF55}" name="Column11995" dataDxfId="4826"/>
    <tableColumn id="12007" xr3:uid="{95227852-FC80-406D-8655-FE50689C7B38}" name="Column11996" dataDxfId="4825"/>
    <tableColumn id="12008" xr3:uid="{45B49AD1-AF82-4F0D-BBCD-9F7F60710B20}" name="Column11997" dataDxfId="4824"/>
    <tableColumn id="12009" xr3:uid="{6DAB1D9C-9E91-46A8-A2EF-97B36FA0EB20}" name="Column11998" dataDxfId="4823"/>
    <tableColumn id="12010" xr3:uid="{F2B4BDD4-1657-467C-AC27-967161BA00F8}" name="Column11999" dataDxfId="4822"/>
    <tableColumn id="12011" xr3:uid="{0BBC54F8-CF7D-4FC1-A2B1-C3E7099771D8}" name="Column12000" dataDxfId="4821"/>
    <tableColumn id="12012" xr3:uid="{89A274A2-270C-4FBF-A1E2-D2AC125D01A7}" name="Column12001" dataDxfId="4820"/>
    <tableColumn id="12013" xr3:uid="{C29BB7EB-33B2-4696-8814-7BF3FBEA3CA3}" name="Column12002" dataDxfId="4819"/>
    <tableColumn id="12014" xr3:uid="{53461679-DDFE-425D-807C-B562B4BFF79D}" name="Column12003" dataDxfId="4818"/>
    <tableColumn id="12015" xr3:uid="{30568D41-6B79-47E8-B670-546CDE7387FD}" name="Column12004" dataDxfId="4817"/>
    <tableColumn id="12016" xr3:uid="{48BE05B1-038A-4809-B1A9-4527AF478154}" name="Column12005" dataDxfId="4816"/>
    <tableColumn id="12017" xr3:uid="{BAC849C5-30C0-415E-AC3C-1B1A7C8F2C70}" name="Column12006" dataDxfId="4815"/>
    <tableColumn id="12018" xr3:uid="{F2EA7808-2844-4EAF-A2D5-195F68ACF437}" name="Column12007" dataDxfId="4814"/>
    <tableColumn id="12019" xr3:uid="{45D72CF0-839D-4E02-B155-2B9AF0F1E6BC}" name="Column12008" dataDxfId="4813"/>
    <tableColumn id="12020" xr3:uid="{A60EF1CD-B881-486B-B58E-224901F03463}" name="Column12009" dataDxfId="4812"/>
    <tableColumn id="12021" xr3:uid="{D6ADABA6-176A-4CE3-8448-20534F4B8637}" name="Column12010" dataDxfId="4811"/>
    <tableColumn id="12022" xr3:uid="{5D4A65AA-5A09-4A9C-9AE0-19AF80284136}" name="Column12011" dataDxfId="4810"/>
    <tableColumn id="12023" xr3:uid="{D7B1506A-F5E7-4498-B4F0-7E35777DC3D3}" name="Column12012" dataDxfId="4809"/>
    <tableColumn id="12024" xr3:uid="{AFBB8AC5-48A3-437D-9916-272FEC97D2B4}" name="Column12013" dataDxfId="4808"/>
    <tableColumn id="12025" xr3:uid="{38658664-C6EC-4D80-BFDD-D8466D00D139}" name="Column12014" dataDxfId="4807"/>
    <tableColumn id="12026" xr3:uid="{BBBD9767-6AAA-493D-985B-2815AACC5E7F}" name="Column12015" dataDxfId="4806"/>
    <tableColumn id="12027" xr3:uid="{BA74291E-ADE3-4B7D-AB6F-75A10E47B317}" name="Column12016" dataDxfId="4805"/>
    <tableColumn id="12028" xr3:uid="{B87B8D95-C267-43AE-AF91-151C6B748D51}" name="Column12017" dataDxfId="4804"/>
    <tableColumn id="12029" xr3:uid="{AB8F0128-2D04-4F4F-B8AA-A29ED266E3A0}" name="Column12018" dataDxfId="4803"/>
    <tableColumn id="12030" xr3:uid="{B4CADCD2-6904-4253-9D78-6A48A2DBFC17}" name="Column12019" dataDxfId="4802"/>
    <tableColumn id="12031" xr3:uid="{10FB3AD9-0DF6-48E0-AAEF-E227EC255422}" name="Column12020" dataDxfId="4801"/>
    <tableColumn id="12032" xr3:uid="{66ABCD2D-5025-4127-A7B3-601A73F5AC67}" name="Column12021" dataDxfId="4800"/>
    <tableColumn id="12033" xr3:uid="{8E7CA946-3CB1-4406-A30C-7FAE0D33EAF5}" name="Column12022" dataDxfId="4799"/>
    <tableColumn id="12034" xr3:uid="{7FF91CBB-F34F-4996-9033-39BEB297DBCE}" name="Column12023" dataDxfId="4798"/>
    <tableColumn id="12035" xr3:uid="{A9DD7CC5-36F0-44B0-9E02-C3924E0228DF}" name="Column12024" dataDxfId="4797"/>
    <tableColumn id="12036" xr3:uid="{F0E6F576-FC63-430A-A302-4F99CC4C9B89}" name="Column12025" dataDxfId="4796"/>
    <tableColumn id="12037" xr3:uid="{8E6C4157-F620-411D-B84D-9C42B25BA109}" name="Column12026" dataDxfId="4795"/>
    <tableColumn id="12038" xr3:uid="{C521B35E-94C9-4F2E-8EDB-B37FA2E3A4FA}" name="Column12027" dataDxfId="4794"/>
    <tableColumn id="12039" xr3:uid="{CAE1D911-A674-4373-83F2-16BEBC697183}" name="Column12028" dataDxfId="4793"/>
    <tableColumn id="12040" xr3:uid="{EAF34FCD-3610-40C8-BE9B-1C4FBAE5E908}" name="Column12029" dataDxfId="4792"/>
    <tableColumn id="12041" xr3:uid="{478A7CE4-6772-45A8-B0AF-04820745F3C7}" name="Column12030" dataDxfId="4791"/>
    <tableColumn id="12042" xr3:uid="{8A117D4E-0CB9-4B89-A4F8-D0C1B4641A86}" name="Column12031" dataDxfId="4790"/>
    <tableColumn id="12043" xr3:uid="{0D83D3A8-C0A9-42C7-95A2-D47C959437DB}" name="Column12032" dataDxfId="4789"/>
    <tableColumn id="12044" xr3:uid="{30BD408A-A015-4798-888A-C2ED60041ECC}" name="Column12033" dataDxfId="4788"/>
    <tableColumn id="12045" xr3:uid="{5DA90CD1-3BBA-4954-BA83-24CB1F24A741}" name="Column12034" dataDxfId="4787"/>
    <tableColumn id="12046" xr3:uid="{235E1780-7460-456A-B349-4A28561C9CC7}" name="Column12035" dataDxfId="4786"/>
    <tableColumn id="12047" xr3:uid="{04B9E032-79B1-4A33-8AD2-429DA9BC266D}" name="Column12036" dataDxfId="4785"/>
    <tableColumn id="12048" xr3:uid="{AE32D1B1-923B-44ED-A35A-47E677FD0298}" name="Column12037" dataDxfId="4784"/>
    <tableColumn id="12049" xr3:uid="{F225EAF6-3D80-4520-BEC9-2CCA1C12C866}" name="Column12038" dataDxfId="4783"/>
    <tableColumn id="12050" xr3:uid="{107F4611-4F6C-4A4F-927E-9F65C4D06330}" name="Column12039" dataDxfId="4782"/>
    <tableColumn id="12051" xr3:uid="{FAA54E1D-8438-4A7B-B73F-5EE5F5DAC383}" name="Column12040" dataDxfId="4781"/>
    <tableColumn id="12052" xr3:uid="{9CC9CC25-E656-4A10-8301-B73122771EEB}" name="Column12041" dataDxfId="4780"/>
    <tableColumn id="12053" xr3:uid="{7D5F9EEE-CDE5-42E7-9061-7548359F6D0E}" name="Column12042" dataDxfId="4779"/>
    <tableColumn id="12054" xr3:uid="{04567A57-942E-4A49-B692-EEAD816E6AB8}" name="Column12043" dataDxfId="4778"/>
    <tableColumn id="12055" xr3:uid="{80DFA10E-E17D-4C1F-BF6C-B7CFCE771F1A}" name="Column12044" dataDxfId="4777"/>
    <tableColumn id="12056" xr3:uid="{AA36566A-20F5-421D-ABAA-3C57695E7242}" name="Column12045" dataDxfId="4776"/>
    <tableColumn id="12057" xr3:uid="{65B4886D-B9A7-4A91-8636-579220382739}" name="Column12046" dataDxfId="4775"/>
    <tableColumn id="12058" xr3:uid="{2EE8586B-C94B-415B-A237-2EBD8E1CED39}" name="Column12047" dataDxfId="4774"/>
    <tableColumn id="12059" xr3:uid="{62CE394B-3E0B-4274-8052-BE439DB307AE}" name="Column12048" dataDxfId="4773"/>
    <tableColumn id="12060" xr3:uid="{2E6B11E7-4378-4803-B169-0ADB7F52B835}" name="Column12049" dataDxfId="4772"/>
    <tableColumn id="12061" xr3:uid="{64B94AD1-4E39-4B30-97F7-AC30FA4CEC93}" name="Column12050" dataDxfId="4771"/>
    <tableColumn id="12062" xr3:uid="{BFFB4ED7-C248-4F72-99E6-3E001BE85590}" name="Column12051" dataDxfId="4770"/>
    <tableColumn id="12063" xr3:uid="{F17E8768-2503-4DE8-9803-1F1F0F6081E1}" name="Column12052" dataDxfId="4769"/>
    <tableColumn id="12064" xr3:uid="{57F28E5F-B58E-416A-A2E2-8B2C84C019C1}" name="Column12053" dataDxfId="4768"/>
    <tableColumn id="12065" xr3:uid="{EF5BC1E8-D8C0-4BAF-9A4A-F14044C2AAFC}" name="Column12054" dataDxfId="4767"/>
    <tableColumn id="12066" xr3:uid="{642AD615-CAE8-4ABB-9361-140C58C5F2C9}" name="Column12055" dataDxfId="4766"/>
    <tableColumn id="12067" xr3:uid="{ABE157CD-5698-4117-AFE0-317493A06D0A}" name="Column12056" dataDxfId="4765"/>
    <tableColumn id="12068" xr3:uid="{346E6D4C-B223-4C36-A8D3-57C175C05B8A}" name="Column12057" dataDxfId="4764"/>
    <tableColumn id="12069" xr3:uid="{373C0861-A7A8-4D71-B81B-109B6527653A}" name="Column12058" dataDxfId="4763"/>
    <tableColumn id="12070" xr3:uid="{428B53E4-8D88-447D-AD71-CAE704CCB1E6}" name="Column12059" dataDxfId="4762"/>
    <tableColumn id="12071" xr3:uid="{8658E0AE-F9E0-4403-80B8-446712B80130}" name="Column12060" dataDxfId="4761"/>
    <tableColumn id="12072" xr3:uid="{3CC4E1C6-AE73-4E3C-A777-CECAF149276B}" name="Column12061" dataDxfId="4760"/>
    <tableColumn id="12073" xr3:uid="{357D4644-3FC4-48A0-91B5-AB34E937504C}" name="Column12062" dataDxfId="4759"/>
    <tableColumn id="12074" xr3:uid="{2B3918B5-3A2B-4432-AAF3-EC6EA71467FD}" name="Column12063" dataDxfId="4758"/>
    <tableColumn id="12075" xr3:uid="{FF812FE3-14B5-4C35-B028-8FF32C6E50EC}" name="Column12064" dataDxfId="4757"/>
    <tableColumn id="12076" xr3:uid="{6973189A-BD50-4D35-9280-79552DBFCD93}" name="Column12065" dataDxfId="4756"/>
    <tableColumn id="12077" xr3:uid="{49389E59-EFFC-49CF-A179-EA212CF7714F}" name="Column12066" dataDxfId="4755"/>
    <tableColumn id="12078" xr3:uid="{2A087D69-840D-48FA-B6D5-B313FA203E74}" name="Column12067" dataDxfId="4754"/>
    <tableColumn id="12079" xr3:uid="{621D422A-FD70-423A-8ECF-04DB9C05E088}" name="Column12068" dataDxfId="4753"/>
    <tableColumn id="12080" xr3:uid="{AD01BE30-EA9C-4B80-9F9F-EAE39CA00425}" name="Column12069" dataDxfId="4752"/>
    <tableColumn id="12081" xr3:uid="{439394D0-B971-478D-9E58-4669D1191E32}" name="Column12070" dataDxfId="4751"/>
    <tableColumn id="12082" xr3:uid="{DD6BDFD6-2018-4B1D-BDAD-FDB20FAD0DE1}" name="Column12071" dataDxfId="4750"/>
    <tableColumn id="12083" xr3:uid="{8C392F39-DE3B-486C-AEDB-5EEDD33DCE83}" name="Column12072" dataDxfId="4749"/>
    <tableColumn id="12084" xr3:uid="{F04D3FFC-A58A-4030-95CF-B30B9321E82B}" name="Column12073" dataDxfId="4748"/>
    <tableColumn id="12085" xr3:uid="{62990FC3-B96B-4DE3-947C-FF7D5F0844F4}" name="Column12074" dataDxfId="4747"/>
    <tableColumn id="12086" xr3:uid="{1461CF07-1B1B-4199-BAF2-20CA5897864A}" name="Column12075" dataDxfId="4746"/>
    <tableColumn id="12087" xr3:uid="{C45DD6AC-5224-4077-9766-5EFD4413F337}" name="Column12076" dataDxfId="4745"/>
    <tableColumn id="12088" xr3:uid="{84597B9F-560B-4322-B87D-C43C679CCC01}" name="Column12077" dataDxfId="4744"/>
    <tableColumn id="12089" xr3:uid="{F7273535-0F2F-4F74-B6AF-AF526C03A09B}" name="Column12078" dataDxfId="4743"/>
    <tableColumn id="12090" xr3:uid="{FB34C10F-74A6-4A02-B42D-E8B084DF4714}" name="Column12079" dataDxfId="4742"/>
    <tableColumn id="12091" xr3:uid="{450E27CA-448B-4D46-BB6E-815DCA3B1DCC}" name="Column12080" dataDxfId="4741"/>
    <tableColumn id="12092" xr3:uid="{05B1C7E3-A9DB-4AE6-96BE-4DE25B213159}" name="Column12081" dataDxfId="4740"/>
    <tableColumn id="12093" xr3:uid="{9EBF272F-0627-4804-B965-C967F752BB3B}" name="Column12082" dataDxfId="4739"/>
    <tableColumn id="12094" xr3:uid="{A97682C7-C6BC-48E1-9A0F-D34B5D873055}" name="Column12083" dataDxfId="4738"/>
    <tableColumn id="12095" xr3:uid="{3B6B8C20-E953-45C1-A6DE-8C412CD39AF9}" name="Column12084" dataDxfId="4737"/>
    <tableColumn id="12096" xr3:uid="{B02E21B9-3AB3-4AB5-AEFE-2BDDE062654A}" name="Column12085" dataDxfId="4736"/>
    <tableColumn id="12097" xr3:uid="{0FB08869-ED9B-475A-B95F-3AA5A81EB267}" name="Column12086" dataDxfId="4735"/>
    <tableColumn id="12098" xr3:uid="{35FD94D9-56C6-4599-8E06-D2030A99FF25}" name="Column12087" dataDxfId="4734"/>
    <tableColumn id="12099" xr3:uid="{AC545DE9-4C6B-40CE-8DE9-FAA93EF1AC00}" name="Column12088" dataDxfId="4733"/>
    <tableColumn id="12100" xr3:uid="{5A33B57C-34BD-4236-9585-9C7B9FDBAA29}" name="Column12089" dataDxfId="4732"/>
    <tableColumn id="12101" xr3:uid="{4238628D-06E6-4851-8EF8-16AA7D7A5946}" name="Column12090" dataDxfId="4731"/>
    <tableColumn id="12102" xr3:uid="{52E99FE6-5F87-4F30-926B-AB93B062ED37}" name="Column12091" dataDxfId="4730"/>
    <tableColumn id="12103" xr3:uid="{1E2E4615-F9CB-48EF-A2B9-5F665FF3D087}" name="Column12092" dataDxfId="4729"/>
    <tableColumn id="12104" xr3:uid="{84F23883-20C4-4D2A-96BA-D40CE67223ED}" name="Column12093" dataDxfId="4728"/>
    <tableColumn id="12105" xr3:uid="{734BEAC6-464B-480B-82F1-12A5D28A8DFD}" name="Column12094" dataDxfId="4727"/>
    <tableColumn id="12106" xr3:uid="{F5858CE5-FE49-47B8-9EBA-D5B5718DE68D}" name="Column12095" dataDxfId="4726"/>
    <tableColumn id="12107" xr3:uid="{8DBA1FFA-AE7F-430D-86EE-9FFA184BEE7F}" name="Column12096" dataDxfId="4725"/>
    <tableColumn id="12108" xr3:uid="{FDCA36AE-58D8-483B-993D-F790238ABF69}" name="Column12097" dataDxfId="4724"/>
    <tableColumn id="12109" xr3:uid="{0768684B-C3D6-451B-9729-4853CAC30747}" name="Column12098" dataDxfId="4723"/>
    <tableColumn id="12110" xr3:uid="{CF41A161-AEBE-48CA-81C8-D67302D31DAA}" name="Column12099" dataDxfId="4722"/>
    <tableColumn id="12111" xr3:uid="{E299B637-EFEF-4197-86D4-1042768C408B}" name="Column12100" dataDxfId="4721"/>
    <tableColumn id="12112" xr3:uid="{4D113B7C-ED80-416E-9AA3-AF7F722A454F}" name="Column12101" dataDxfId="4720"/>
    <tableColumn id="12113" xr3:uid="{28B2C20D-DD0D-4621-9EF9-3E1D6B50AAE1}" name="Column12102" dataDxfId="4719"/>
    <tableColumn id="12114" xr3:uid="{0146BA68-727A-4EE1-8585-B15FC318388E}" name="Column12103" dataDxfId="4718"/>
    <tableColumn id="12115" xr3:uid="{8DBC92A1-7FB5-4607-8A2E-C40A3F6B9542}" name="Column12104" dataDxfId="4717"/>
    <tableColumn id="12116" xr3:uid="{DD9DA385-D744-49E6-9D9B-87DA7009B597}" name="Column12105" dataDxfId="4716"/>
    <tableColumn id="12117" xr3:uid="{35B9E249-6FB6-41E3-879A-84CDCBF2E961}" name="Column12106" dataDxfId="4715"/>
    <tableColumn id="12118" xr3:uid="{0980A382-9D00-4518-B748-F9DB08B7BCE8}" name="Column12107" dataDxfId="4714"/>
    <tableColumn id="12119" xr3:uid="{2029A77D-BBF1-40D1-8F44-74B22DBCBD5C}" name="Column12108" dataDxfId="4713"/>
    <tableColumn id="12120" xr3:uid="{3531DFDB-CF0E-4E16-A15C-1936166A8C1D}" name="Column12109" dataDxfId="4712"/>
    <tableColumn id="12121" xr3:uid="{BB721F8B-4885-41CC-A881-C2314896269C}" name="Column12110" dataDxfId="4711"/>
    <tableColumn id="12122" xr3:uid="{16B48E2E-D73C-4904-929A-D9712FDA660A}" name="Column12111" dataDxfId="4710"/>
    <tableColumn id="12123" xr3:uid="{80C6D6D1-97D6-4909-BBD8-D9D96E691467}" name="Column12112" dataDxfId="4709"/>
    <tableColumn id="12124" xr3:uid="{EDDD851A-B44B-4078-B9F2-C46E26609582}" name="Column12113" dataDxfId="4708"/>
    <tableColumn id="12125" xr3:uid="{24381A77-DE94-4C95-BBB9-652871A43537}" name="Column12114" dataDxfId="4707"/>
    <tableColumn id="12126" xr3:uid="{BD501A73-CF14-4BF1-9E26-8D277C383A57}" name="Column12115" dataDxfId="4706"/>
    <tableColumn id="12127" xr3:uid="{BC1B3327-C6E0-4E16-A654-D731F54F56DB}" name="Column12116" dataDxfId="4705"/>
    <tableColumn id="12128" xr3:uid="{22890D85-069A-4F05-95F7-ACFCF017AE2B}" name="Column12117" dataDxfId="4704"/>
    <tableColumn id="12129" xr3:uid="{5D05C2D6-FAA2-4B40-80C5-4982BCB4E88C}" name="Column12118" dataDxfId="4703"/>
    <tableColumn id="12130" xr3:uid="{15E5B972-5070-4A4D-ACA8-953405946C51}" name="Column12119" dataDxfId="4702"/>
    <tableColumn id="12131" xr3:uid="{1CCA5904-467D-4C5A-A7DE-6B9C09605A89}" name="Column12120" dataDxfId="4701"/>
    <tableColumn id="12132" xr3:uid="{FEC7B17B-44E2-48AF-8E1E-911943A2A241}" name="Column12121" dataDxfId="4700"/>
    <tableColumn id="12133" xr3:uid="{C9889AE6-C74F-47E9-A3EA-D7868C92E2CA}" name="Column12122" dataDxfId="4699"/>
    <tableColumn id="12134" xr3:uid="{87AB15BF-5F2D-4857-B49F-38D453C552DD}" name="Column12123" dataDxfId="4698"/>
    <tableColumn id="12135" xr3:uid="{4C63BC23-0961-4393-9F86-9F08E8625511}" name="Column12124" dataDxfId="4697"/>
    <tableColumn id="12136" xr3:uid="{905FEDB4-545D-4E7F-94AE-93A0F5BA444F}" name="Column12125" dataDxfId="4696"/>
    <tableColumn id="12137" xr3:uid="{8C6A8EBD-F17E-4865-89E3-56F73A6F4B5D}" name="Column12126" dataDxfId="4695"/>
    <tableColumn id="12138" xr3:uid="{350E9A57-7CCE-4FDA-B457-37B6FFF0519B}" name="Column12127" dataDxfId="4694"/>
    <tableColumn id="12139" xr3:uid="{65006815-398D-428D-941A-5286E03102B2}" name="Column12128" dataDxfId="4693"/>
    <tableColumn id="12140" xr3:uid="{92FFBB71-5A6B-46FA-96E9-A072BF267B43}" name="Column12129" dataDxfId="4692"/>
    <tableColumn id="12141" xr3:uid="{D11CA2EF-8173-4EE2-B80E-166223C03C93}" name="Column12130" dataDxfId="4691"/>
    <tableColumn id="12142" xr3:uid="{7FE562D5-84D7-42B4-B5F5-437E500A2BCE}" name="Column12131" dataDxfId="4690"/>
    <tableColumn id="12143" xr3:uid="{7E734B56-6692-4332-BFD2-5E8E51D5B298}" name="Column12132" dataDxfId="4689"/>
    <tableColumn id="12144" xr3:uid="{5BBB86C0-D65E-42D2-9324-7BC155863324}" name="Column12133" dataDxfId="4688"/>
    <tableColumn id="12145" xr3:uid="{DFE60C68-3DBE-49D0-9FF0-05472A4F4340}" name="Column12134" dataDxfId="4687"/>
    <tableColumn id="12146" xr3:uid="{5B95B4C5-C6A9-4AF3-984C-4F3B68C862C8}" name="Column12135" dataDxfId="4686"/>
    <tableColumn id="12147" xr3:uid="{B811C28C-9CD4-4A82-B05D-5F152EC1FD83}" name="Column12136" dataDxfId="4685"/>
    <tableColumn id="12148" xr3:uid="{8B20C90C-6227-45FF-85BD-8454EFBA3564}" name="Column12137" dataDxfId="4684"/>
    <tableColumn id="12149" xr3:uid="{C419C6EF-C984-42EB-86E4-02A0EBDCFC38}" name="Column12138" dataDxfId="4683"/>
    <tableColumn id="12150" xr3:uid="{5F67863B-F3AA-4F90-999C-90995C65E95F}" name="Column12139" dataDxfId="4682"/>
    <tableColumn id="12151" xr3:uid="{C2177353-BD35-4F16-97AC-1DD7EB0756BE}" name="Column12140" dataDxfId="4681"/>
    <tableColumn id="12152" xr3:uid="{E945C3C7-9BC4-4621-B377-E2EB0B314C69}" name="Column12141" dataDxfId="4680"/>
    <tableColumn id="12153" xr3:uid="{38245FBF-008F-4ABA-96DE-C492C2C34BD2}" name="Column12142" dataDxfId="4679"/>
    <tableColumn id="12154" xr3:uid="{94D4858D-1C18-45FE-844A-0D59700426F2}" name="Column12143" dataDxfId="4678"/>
    <tableColumn id="12155" xr3:uid="{86C3D18C-DAB5-4C66-837A-EA43C8B7BAC8}" name="Column12144" dataDxfId="4677"/>
    <tableColumn id="12156" xr3:uid="{097B890E-9825-45A1-AE2D-E79EFFA263AF}" name="Column12145" dataDxfId="4676"/>
    <tableColumn id="12157" xr3:uid="{534C94C1-1588-463E-BAFC-171A55EC3ABF}" name="Column12146" dataDxfId="4675"/>
    <tableColumn id="12158" xr3:uid="{5FF059CB-F83C-4F22-BAF6-8105B800FF2D}" name="Column12147" dataDxfId="4674"/>
    <tableColumn id="12159" xr3:uid="{80CF1C10-9733-4211-8732-5C2374F8AF60}" name="Column12148" dataDxfId="4673"/>
    <tableColumn id="12160" xr3:uid="{1AC8A970-E6AB-40BE-8F59-E0D1B32C1190}" name="Column12149" dataDxfId="4672"/>
    <tableColumn id="12161" xr3:uid="{4B7BFE35-557C-4C38-B30D-0BD7AB60BFE8}" name="Column12150" dataDxfId="4671"/>
    <tableColumn id="12162" xr3:uid="{20BBDF3C-EA49-48CA-8FD3-11159E422CDF}" name="Column12151" dataDxfId="4670"/>
    <tableColumn id="12163" xr3:uid="{8249AE5C-BE23-461F-A769-3929AB80BC3F}" name="Column12152" dataDxfId="4669"/>
    <tableColumn id="12164" xr3:uid="{B7A17502-CD6B-4B23-A017-D6F7294CE5D5}" name="Column12153" dataDxfId="4668"/>
    <tableColumn id="12165" xr3:uid="{4377C90B-8A28-4A74-B5F6-F4F3B9BF120C}" name="Column12154" dataDxfId="4667"/>
    <tableColumn id="12166" xr3:uid="{C667D418-F6A4-4642-B864-47B0F61B5BF4}" name="Column12155" dataDxfId="4666"/>
    <tableColumn id="12167" xr3:uid="{00279352-9190-498E-9F41-CAD9ACCD7913}" name="Column12156" dataDxfId="4665"/>
    <tableColumn id="12168" xr3:uid="{4364F5E6-7C36-4FBB-ACD3-4F3282A857B6}" name="Column12157" dataDxfId="4664"/>
    <tableColumn id="12169" xr3:uid="{781C929E-47E2-401D-9B26-960DB17C38F5}" name="Column12158" dataDxfId="4663"/>
    <tableColumn id="12170" xr3:uid="{59990C4C-0561-40E2-81E0-9614B13822B0}" name="Column12159" dataDxfId="4662"/>
    <tableColumn id="12171" xr3:uid="{828EB332-C65F-4035-A06B-870952F4FF8E}" name="Column12160" dataDxfId="4661"/>
    <tableColumn id="12172" xr3:uid="{77BF513C-B8F9-4D38-AF20-582B98E94212}" name="Column12161" dataDxfId="4660"/>
    <tableColumn id="12173" xr3:uid="{84A4C19A-2EBB-4F6B-8F6D-C3887DD84481}" name="Column12162" dataDxfId="4659"/>
    <tableColumn id="12174" xr3:uid="{29D84E48-DC6B-4849-AEA0-D235EA2EA829}" name="Column12163" dataDxfId="4658"/>
    <tableColumn id="12175" xr3:uid="{677699E7-8701-4613-943C-2762768047CE}" name="Column12164" dataDxfId="4657"/>
    <tableColumn id="12176" xr3:uid="{C095C539-8E4E-4717-B392-AF19A6373EAF}" name="Column12165" dataDxfId="4656"/>
    <tableColumn id="12177" xr3:uid="{19CE858B-28CE-4E1D-AC0F-4707B00589EF}" name="Column12166" dataDxfId="4655"/>
    <tableColumn id="12178" xr3:uid="{26677656-75A1-4FAF-AA2E-349A17C651CE}" name="Column12167" dataDxfId="4654"/>
    <tableColumn id="12179" xr3:uid="{3B2407CF-1699-406D-9F46-AC0C63F0C539}" name="Column12168" dataDxfId="4653"/>
    <tableColumn id="12180" xr3:uid="{3E813089-53AD-41C4-811C-3AF5EAF5E10B}" name="Column12169" dataDxfId="4652"/>
    <tableColumn id="12181" xr3:uid="{6C9D5D02-6788-4B97-970A-CC67A711710D}" name="Column12170" dataDxfId="4651"/>
    <tableColumn id="12182" xr3:uid="{0B6538C4-8F07-48F6-B93A-0722581D4FA2}" name="Column12171" dataDxfId="4650"/>
    <tableColumn id="12183" xr3:uid="{FB421154-9AED-4AB5-A3C7-879CDDDAED3A}" name="Column12172" dataDxfId="4649"/>
    <tableColumn id="12184" xr3:uid="{69876F86-2EA5-4FA3-800E-C11998647B77}" name="Column12173" dataDxfId="4648"/>
    <tableColumn id="12185" xr3:uid="{16110F64-1FE0-427C-805B-956C2B486488}" name="Column12174" dataDxfId="4647"/>
    <tableColumn id="12186" xr3:uid="{4D333DA1-0B17-4979-BE04-E331E0F3D9FC}" name="Column12175" dataDxfId="4646"/>
    <tableColumn id="12187" xr3:uid="{2D776B3E-39D0-4BA4-8378-082466D5D20B}" name="Column12176" dataDxfId="4645"/>
    <tableColumn id="12188" xr3:uid="{94707DF4-E68C-4DAC-94DE-66CD72C9FA57}" name="Column12177" dataDxfId="4644"/>
    <tableColumn id="12189" xr3:uid="{80633510-692A-4853-A89F-12650AE16075}" name="Column12178" dataDxfId="4643"/>
    <tableColumn id="12190" xr3:uid="{B38DD433-DE93-4F8E-81E9-F7B9771DB779}" name="Column12179" dataDxfId="4642"/>
    <tableColumn id="12191" xr3:uid="{026817FB-DB7C-46E6-AA8D-B4627B8FEA55}" name="Column12180" dataDxfId="4641"/>
    <tableColumn id="12192" xr3:uid="{C089D611-FC8D-44E3-84BD-932D7AB2A4F0}" name="Column12181" dataDxfId="4640"/>
    <tableColumn id="12193" xr3:uid="{CA941661-25AC-4C80-9965-30AC92F45ED7}" name="Column12182" dataDxfId="4639"/>
    <tableColumn id="12194" xr3:uid="{8772AFD5-817C-41AE-B2D3-A416FA81DA85}" name="Column12183" dataDxfId="4638"/>
    <tableColumn id="12195" xr3:uid="{03AD46F6-5D7B-4B6A-9084-2AB4DE5E4382}" name="Column12184" dataDxfId="4637"/>
    <tableColumn id="12196" xr3:uid="{63FBA3A5-4580-42A2-BC05-91EECCD98429}" name="Column12185" dataDxfId="4636"/>
    <tableColumn id="12197" xr3:uid="{98B036D6-2597-42F0-A090-5BBFFF13F070}" name="Column12186" dataDxfId="4635"/>
    <tableColumn id="12198" xr3:uid="{FC5F5C7B-C14C-4243-9489-5A3E1D7DE2B8}" name="Column12187" dataDxfId="4634"/>
    <tableColumn id="12199" xr3:uid="{DC11D2C4-3C1F-4841-B963-998EE7EC3C4D}" name="Column12188" dataDxfId="4633"/>
    <tableColumn id="12200" xr3:uid="{0D4EECDC-59D1-4C13-8B73-550D52F915F9}" name="Column12189" dataDxfId="4632"/>
    <tableColumn id="12201" xr3:uid="{81722107-0E14-4510-B01D-105BF3042674}" name="Column12190" dataDxfId="4631"/>
    <tableColumn id="12202" xr3:uid="{7CFEEEF3-316A-4710-984B-B362C8DDC15E}" name="Column12191" dataDxfId="4630"/>
    <tableColumn id="12203" xr3:uid="{2ACDCDB2-EE5C-435C-9146-F60F020E8C30}" name="Column12192" dataDxfId="4629"/>
    <tableColumn id="12204" xr3:uid="{EDC2A97A-C387-4720-823B-2335D876E41C}" name="Column12193" dataDxfId="4628"/>
    <tableColumn id="12205" xr3:uid="{89ABE96F-B6BF-41AF-99DA-971ED8BDB336}" name="Column12194" dataDxfId="4627"/>
    <tableColumn id="12206" xr3:uid="{11E8E79F-A4F1-42CB-BBD5-3D2FE6F55822}" name="Column12195" dataDxfId="4626"/>
    <tableColumn id="12207" xr3:uid="{5C940A84-DDC0-447A-9038-3CD926BF70D5}" name="Column12196" dataDxfId="4625"/>
    <tableColumn id="12208" xr3:uid="{34FB0EE4-7F5E-4883-BB37-05BAE5F1DFC5}" name="Column12197" dataDxfId="4624"/>
    <tableColumn id="12209" xr3:uid="{D32D5A6E-D43F-4EB9-B81B-8DF5199E9427}" name="Column12198" dataDxfId="4623"/>
    <tableColumn id="12210" xr3:uid="{9C37360A-3299-4772-B195-6404200AED2F}" name="Column12199" dataDxfId="4622"/>
    <tableColumn id="12211" xr3:uid="{8419D400-47FB-4DDA-8C3E-39DB165628C3}" name="Column12200" dataDxfId="4621"/>
    <tableColumn id="12212" xr3:uid="{4EFDB983-CE27-41B7-8143-2F99BDA2AFFF}" name="Column12201" dataDxfId="4620"/>
    <tableColumn id="12213" xr3:uid="{7626D9C9-A1C8-4CB2-9C26-2FDAA47F9F35}" name="Column12202" dataDxfId="4619"/>
    <tableColumn id="12214" xr3:uid="{BF7BDF2E-8FDA-4817-A1E1-644DC63D4564}" name="Column12203" dataDxfId="4618"/>
    <tableColumn id="12215" xr3:uid="{247BA06B-23D1-4F95-ADC4-4D4DE17C1CEB}" name="Column12204" dataDxfId="4617"/>
    <tableColumn id="12216" xr3:uid="{85BBB4D7-BC1A-430A-80AF-DD926617DE07}" name="Column12205" dataDxfId="4616"/>
    <tableColumn id="12217" xr3:uid="{67714BD8-DAF7-4023-A0D3-66750B6E5F17}" name="Column12206" dataDxfId="4615"/>
    <tableColumn id="12218" xr3:uid="{7ACE3886-F4E8-42E5-816E-B361F2D97F53}" name="Column12207" dataDxfId="4614"/>
    <tableColumn id="12219" xr3:uid="{D2A2B53E-2976-4227-B5C6-77A223553BD8}" name="Column12208" dataDxfId="4613"/>
    <tableColumn id="12220" xr3:uid="{BB09420E-EA47-42D4-AD9C-904756871CBD}" name="Column12209" dataDxfId="4612"/>
    <tableColumn id="12221" xr3:uid="{66E17596-4D12-460A-BE1B-6D9E7BFF8F72}" name="Column12210" dataDxfId="4611"/>
    <tableColumn id="12222" xr3:uid="{1AC83698-4CD2-41BC-AA35-A5F8F838CEF3}" name="Column12211" dataDxfId="4610"/>
    <tableColumn id="12223" xr3:uid="{4A363DD7-531B-4F1C-B63E-45CFE991A38D}" name="Column12212" dataDxfId="4609"/>
    <tableColumn id="12224" xr3:uid="{C858E9B0-6F5B-4705-B2E6-9F50C0283E77}" name="Column12213" dataDxfId="4608"/>
    <tableColumn id="12225" xr3:uid="{FACBD95C-78F7-4633-ACDB-C9FDF5921688}" name="Column12214" dataDxfId="4607"/>
    <tableColumn id="12226" xr3:uid="{3B93C50D-F03E-456F-A762-C0671F2B4A94}" name="Column12215" dataDxfId="4606"/>
    <tableColumn id="12227" xr3:uid="{9C267A7A-3A1F-4281-8F29-C5FF10C27CC9}" name="Column12216" dataDxfId="4605"/>
    <tableColumn id="12228" xr3:uid="{0AEE04FB-33CB-4B27-B1BA-EB5BDC844E6F}" name="Column12217" dataDxfId="4604"/>
    <tableColumn id="12229" xr3:uid="{D9BE272C-B2B0-4A25-BAC2-B58B3575DC98}" name="Column12218" dataDxfId="4603"/>
    <tableColumn id="12230" xr3:uid="{A2A15467-9B56-4E8B-BED8-A8B6E81CA1A7}" name="Column12219" dataDxfId="4602"/>
    <tableColumn id="12231" xr3:uid="{9E38A521-4CB0-460B-8DC2-944F8D743C9F}" name="Column12220" dataDxfId="4601"/>
    <tableColumn id="12232" xr3:uid="{EA880F4C-D786-4B05-83FA-641725D81EA4}" name="Column12221" dataDxfId="4600"/>
    <tableColumn id="12233" xr3:uid="{88C7923F-C6DF-4890-BBF7-C2868B4977DB}" name="Column12222" dataDxfId="4599"/>
    <tableColumn id="12234" xr3:uid="{F94C7AC7-8CEB-4A33-ADA5-983DD263B04A}" name="Column12223" dataDxfId="4598"/>
    <tableColumn id="12235" xr3:uid="{9CBAD1EE-98BD-445F-BCE7-F4921722EFEC}" name="Column12224" dataDxfId="4597"/>
    <tableColumn id="12236" xr3:uid="{C213A3FE-60CA-4BCE-881A-A6B64FBE367B}" name="Column12225" dataDxfId="4596"/>
    <tableColumn id="12237" xr3:uid="{B943C70B-8F6E-417E-993B-40B6976A7F9A}" name="Column12226" dataDxfId="4595"/>
    <tableColumn id="12238" xr3:uid="{6F321D4B-6C6B-46BB-B09D-300E6B23E576}" name="Column12227" dataDxfId="4594"/>
    <tableColumn id="12239" xr3:uid="{5613732B-2BDE-4930-BA86-40E69F394256}" name="Column12228" dataDxfId="4593"/>
    <tableColumn id="12240" xr3:uid="{193C0DA4-8795-4E7B-951A-828F5230623C}" name="Column12229" dataDxfId="4592"/>
    <tableColumn id="12241" xr3:uid="{05D45A54-4FFA-4593-88F7-0E98F7C92F4C}" name="Column12230" dataDxfId="4591"/>
    <tableColumn id="12242" xr3:uid="{3AA500CD-4EAC-411C-83B8-DB4A390AF52C}" name="Column12231" dataDxfId="4590"/>
    <tableColumn id="12243" xr3:uid="{2C64E66E-6FA9-495F-9F60-908BB2B5DE07}" name="Column12232" dataDxfId="4589"/>
    <tableColumn id="12244" xr3:uid="{AEFEEEEB-2732-4E33-810B-912132082369}" name="Column12233" dataDxfId="4588"/>
    <tableColumn id="12245" xr3:uid="{EBAC17DD-DFE6-4191-AB8D-550E9DEA33B5}" name="Column12234" dataDxfId="4587"/>
    <tableColumn id="12246" xr3:uid="{0013974E-652B-4126-B183-EAA9680A28D3}" name="Column12235" dataDxfId="4586"/>
    <tableColumn id="12247" xr3:uid="{CC2DC8C8-BDA8-4599-BB5B-B162F0C6FB4F}" name="Column12236" dataDxfId="4585"/>
    <tableColumn id="12248" xr3:uid="{8E393091-6AC1-45EF-BFED-FD14BDBF1E79}" name="Column12237" dataDxfId="4584"/>
    <tableColumn id="12249" xr3:uid="{2B1E500A-3C54-4565-92DE-0B78BE67FDF7}" name="Column12238" dataDxfId="4583"/>
    <tableColumn id="12250" xr3:uid="{0AD7E9EB-982D-44FE-95A4-7053DD499409}" name="Column12239" dataDxfId="4582"/>
    <tableColumn id="12251" xr3:uid="{FA7D8F56-2500-46BF-AEFA-C44800C0FDEC}" name="Column12240" dataDxfId="4581"/>
    <tableColumn id="12252" xr3:uid="{0A6D394D-5DA4-489C-9871-62974F411D38}" name="Column12241" dataDxfId="4580"/>
    <tableColumn id="12253" xr3:uid="{93CE4A84-FAEF-477C-8481-5825AC1B2991}" name="Column12242" dataDxfId="4579"/>
    <tableColumn id="12254" xr3:uid="{77551613-1A34-4B28-9C60-A797E638C5AA}" name="Column12243" dataDxfId="4578"/>
    <tableColumn id="12255" xr3:uid="{B416038B-8A27-43F2-87B6-4137F05AB7A5}" name="Column12244" dataDxfId="4577"/>
    <tableColumn id="12256" xr3:uid="{EF1165EE-C96C-4C9C-ACEA-E984D0289EE8}" name="Column12245" dataDxfId="4576"/>
    <tableColumn id="12257" xr3:uid="{35DF2894-5B5F-405D-BA4C-F74301571DC2}" name="Column12246" dataDxfId="4575"/>
    <tableColumn id="12258" xr3:uid="{24791971-DD07-4A01-A943-DF8359D7CD4B}" name="Column12247" dataDxfId="4574"/>
    <tableColumn id="12259" xr3:uid="{E35E36AF-3850-4609-A5E0-388B5BDD6A76}" name="Column12248" dataDxfId="4573"/>
    <tableColumn id="12260" xr3:uid="{DC30EBFD-5B01-4F28-9A6C-9A48DC9A0F95}" name="Column12249" dataDxfId="4572"/>
    <tableColumn id="12261" xr3:uid="{4780DF49-655C-4EDA-B9B7-824C5BEDCF70}" name="Column12250" dataDxfId="4571"/>
    <tableColumn id="12262" xr3:uid="{F39362B9-EB3D-428C-AB66-A21BF6E7ED71}" name="Column12251" dataDxfId="4570"/>
    <tableColumn id="12263" xr3:uid="{D8989B00-F926-41E2-BEDB-856D862880B0}" name="Column12252" dataDxfId="4569"/>
    <tableColumn id="12264" xr3:uid="{5CE66EEE-987A-4636-A8DB-80E5269CD5B7}" name="Column12253" dataDxfId="4568"/>
    <tableColumn id="12265" xr3:uid="{E53B3EB7-D86A-4429-B138-4921A4360A67}" name="Column12254" dataDxfId="4567"/>
    <tableColumn id="12266" xr3:uid="{C59367DD-76F4-44DF-A59B-02950FB46FA9}" name="Column12255" dataDxfId="4566"/>
    <tableColumn id="12267" xr3:uid="{8A070AB6-05DB-4F89-B9B4-8198DA26DA9D}" name="Column12256" dataDxfId="4565"/>
    <tableColumn id="12268" xr3:uid="{972EEAFD-0DB2-4433-8405-17BBD1185E2B}" name="Column12257" dataDxfId="4564"/>
    <tableColumn id="12269" xr3:uid="{EF2B1AC3-A419-4E88-B5E0-337B234407CB}" name="Column12258" dataDxfId="4563"/>
    <tableColumn id="12270" xr3:uid="{1EA9A290-A567-4C9C-892E-BC6179D7CBA2}" name="Column12259" dataDxfId="4562"/>
    <tableColumn id="12271" xr3:uid="{E1F1DD8B-0277-4DCC-80EE-559BEC5F3571}" name="Column12260" dataDxfId="4561"/>
    <tableColumn id="12272" xr3:uid="{E3BB7CD3-82CC-4B93-9463-ADD42D5F82D9}" name="Column12261" dataDxfId="4560"/>
    <tableColumn id="12273" xr3:uid="{62767E97-22F7-4AC8-A3D9-98B46211DC5E}" name="Column12262" dataDxfId="4559"/>
    <tableColumn id="12274" xr3:uid="{DDDE7BB8-A85C-4114-944D-371118CFA731}" name="Column12263" dataDxfId="4558"/>
    <tableColumn id="12275" xr3:uid="{EE069BAC-2E88-487B-BF27-86F67793ED43}" name="Column12264" dataDxfId="4557"/>
    <tableColumn id="12276" xr3:uid="{D892C5C2-83E6-4E24-9D5D-B605869FA9FA}" name="Column12265" dataDxfId="4556"/>
    <tableColumn id="12277" xr3:uid="{8B67C82B-56E9-4042-88A9-05DE6A72F5F1}" name="Column12266" dataDxfId="4555"/>
    <tableColumn id="12278" xr3:uid="{FC0B7C6A-F61B-453C-BDDE-9B46849D5364}" name="Column12267" dataDxfId="4554"/>
    <tableColumn id="12279" xr3:uid="{9C71091B-DF3F-474E-AA12-31670DE22812}" name="Column12268" dataDxfId="4553"/>
    <tableColumn id="12280" xr3:uid="{748700D8-4285-4C4E-B0B1-FB56CD51D35F}" name="Column12269" dataDxfId="4552"/>
    <tableColumn id="12281" xr3:uid="{EB7E2E0F-04A3-4E09-AE08-F1AF13CDB34A}" name="Column12270" dataDxfId="4551"/>
    <tableColumn id="12282" xr3:uid="{4696E8AD-6A41-46DC-A78F-300BE0141564}" name="Column12271" dataDxfId="4550"/>
    <tableColumn id="12283" xr3:uid="{C3A29BF4-C92C-401B-BF9B-F83E3DFF6681}" name="Column12272" dataDxfId="4549"/>
    <tableColumn id="12284" xr3:uid="{D40E2EE4-FFF8-4E16-BD44-CE71F46792C2}" name="Column12273" dataDxfId="4548"/>
    <tableColumn id="12285" xr3:uid="{7819A28B-5DA2-4D50-AF87-1DC93CEACCA0}" name="Column12274" dataDxfId="4547"/>
    <tableColumn id="12286" xr3:uid="{5D80681A-555F-4E9F-9F2C-5A015044898A}" name="Column12275" dataDxfId="4546"/>
    <tableColumn id="12287" xr3:uid="{EAF52CB9-8897-48A8-B3DD-553F421028A6}" name="Column12276" dataDxfId="4545"/>
    <tableColumn id="12288" xr3:uid="{FC47A50E-CDEF-4FBD-9106-1B4480F54FB0}" name="Column12277" dataDxfId="4544"/>
    <tableColumn id="12289" xr3:uid="{7663D6FF-BA4B-4086-BC28-2F015154BADC}" name="Column12278" dataDxfId="4543"/>
    <tableColumn id="12290" xr3:uid="{E66F5CCB-22E0-4FA7-855A-59BFE87FD799}" name="Column12279" dataDxfId="4542"/>
    <tableColumn id="12291" xr3:uid="{6585DD8B-5C08-4DB2-9824-4AB5C1A84CFF}" name="Column12280" dataDxfId="4541"/>
    <tableColumn id="12292" xr3:uid="{0B3DFB62-74E6-4012-AEC9-BCCFD7F1AB40}" name="Column12281" dataDxfId="4540"/>
    <tableColumn id="12293" xr3:uid="{C8437282-1A32-4D9E-ABCC-0DEBAC03D43B}" name="Column12282" dataDxfId="4539"/>
    <tableColumn id="12294" xr3:uid="{1EB18D8D-99AC-4469-99E5-31CA5AB9FBFD}" name="Column12283" dataDxfId="4538"/>
    <tableColumn id="12295" xr3:uid="{FB0EEDF4-4BF1-46E2-AF73-334D53A4D60E}" name="Column12284" dataDxfId="4537"/>
    <tableColumn id="12296" xr3:uid="{AB7D92EB-F74A-4601-9D66-9324CD85151B}" name="Column12285" dataDxfId="4536"/>
    <tableColumn id="12297" xr3:uid="{168AF79D-7A3A-405D-8124-404E763ED5B6}" name="Column12286" dataDxfId="4535"/>
    <tableColumn id="12298" xr3:uid="{F8CF4AC3-D804-4169-8396-42E3650C5EB3}" name="Column12287" dataDxfId="4534"/>
    <tableColumn id="12299" xr3:uid="{BFA153BA-1EC8-48F6-B584-4A39DADEAA4A}" name="Column12288" dataDxfId="4533"/>
    <tableColumn id="12300" xr3:uid="{477954E9-476A-4466-9BB6-C4BBF6249207}" name="Column12289" dataDxfId="4532"/>
    <tableColumn id="12301" xr3:uid="{C1F2EBB1-5EFB-4CEA-B31F-998A40B74407}" name="Column12290" dataDxfId="4531"/>
    <tableColumn id="12302" xr3:uid="{ADC548CC-79F3-4283-A386-00AD2E6A7496}" name="Column12291" dataDxfId="4530"/>
    <tableColumn id="12303" xr3:uid="{36FBB176-463B-4B85-8EAE-DB1B80BB3F44}" name="Column12292" dataDxfId="4529"/>
    <tableColumn id="12304" xr3:uid="{D79E30A1-C168-4806-890A-BAD23D128775}" name="Column12293" dataDxfId="4528"/>
    <tableColumn id="12305" xr3:uid="{679979EC-B158-4A7F-84E2-9FA94E8F52AB}" name="Column12294" dataDxfId="4527"/>
    <tableColumn id="12306" xr3:uid="{F576F953-C18F-4E88-B60C-C161B9A3BC1B}" name="Column12295" dataDxfId="4526"/>
    <tableColumn id="12307" xr3:uid="{7B521A63-4629-4A0E-A6AB-BA7FB67152AC}" name="Column12296" dataDxfId="4525"/>
    <tableColumn id="12308" xr3:uid="{3DD0895E-8FA4-4EB1-BFC9-02061CC837FA}" name="Column12297" dataDxfId="4524"/>
    <tableColumn id="12309" xr3:uid="{E90EB0EF-7ED0-4DE3-948A-6D50996057F6}" name="Column12298" dataDxfId="4523"/>
    <tableColumn id="12310" xr3:uid="{BF825F7B-A3E6-4075-8BB3-30A854CBD98A}" name="Column12299" dataDxfId="4522"/>
    <tableColumn id="12311" xr3:uid="{47F9D83C-7818-4C10-A7ED-52C15DD12EA8}" name="Column12300" dataDxfId="4521"/>
    <tableColumn id="12312" xr3:uid="{90612D74-D181-4C7B-BCE6-880AC2921D11}" name="Column12301" dataDxfId="4520"/>
    <tableColumn id="12313" xr3:uid="{06DE302B-7A0E-47C4-AE86-839AEA8137F6}" name="Column12302" dataDxfId="4519"/>
    <tableColumn id="12314" xr3:uid="{2BCA49F7-DF03-41A2-A29E-0C42957DF0AD}" name="Column12303" dataDxfId="4518"/>
    <tableColumn id="12315" xr3:uid="{2C0FB78E-BF2F-4171-B25B-76336F2497EC}" name="Column12304" dataDxfId="4517"/>
    <tableColumn id="12316" xr3:uid="{5D32E82F-4563-4157-BFDF-3567D2C5E460}" name="Column12305" dataDxfId="4516"/>
    <tableColumn id="12317" xr3:uid="{4CC5DA24-B765-47C0-B53D-85AB6849FC05}" name="Column12306" dataDxfId="4515"/>
    <tableColumn id="12318" xr3:uid="{552E8293-9E1D-4AA5-BFE9-D5088B8A5212}" name="Column12307" dataDxfId="4514"/>
    <tableColumn id="12319" xr3:uid="{0F48B138-2492-43E9-AF5A-B9D631CDF000}" name="Column12308" dataDxfId="4513"/>
    <tableColumn id="12320" xr3:uid="{27EAB24D-B1FD-4C46-A094-84F06B1464C1}" name="Column12309" dataDxfId="4512"/>
    <tableColumn id="12321" xr3:uid="{56225A0F-F385-4B93-94DF-D96E3A9BD170}" name="Column12310" dataDxfId="4511"/>
    <tableColumn id="12322" xr3:uid="{D5094ABD-3306-439C-9FA6-6BEDFC815656}" name="Column12311" dataDxfId="4510"/>
    <tableColumn id="12323" xr3:uid="{6A1F5026-99CB-47CE-910A-C3D748370E8F}" name="Column12312" dataDxfId="4509"/>
    <tableColumn id="12324" xr3:uid="{81A7AECB-6DB7-4BB0-9C1E-24E5C368A796}" name="Column12313" dataDxfId="4508"/>
    <tableColumn id="12325" xr3:uid="{C9CE8280-5961-4AB2-A440-73E1A293A85E}" name="Column12314" dataDxfId="4507"/>
    <tableColumn id="12326" xr3:uid="{90C62D59-F745-4D62-8F8E-E75FF43CED9B}" name="Column12315" dataDxfId="4506"/>
    <tableColumn id="12327" xr3:uid="{37620ABA-ED77-4AF0-8595-23443B795642}" name="Column12316" dataDxfId="4505"/>
    <tableColumn id="12328" xr3:uid="{D1B5F1AA-3485-4AF7-93E0-3AAD185A5430}" name="Column12317" dataDxfId="4504"/>
    <tableColumn id="12329" xr3:uid="{9ABDAF32-45A4-4EEF-ADB2-D796F108129A}" name="Column12318" dataDxfId="4503"/>
    <tableColumn id="12330" xr3:uid="{BDD5EC67-8E5D-4D61-8646-30DD6743AA28}" name="Column12319" dataDxfId="4502"/>
    <tableColumn id="12331" xr3:uid="{602AC31E-9D7D-4550-A75A-442204801B3A}" name="Column12320" dataDxfId="4501"/>
    <tableColumn id="12332" xr3:uid="{F20D33BE-8430-4388-B1CC-BB16F3843FD3}" name="Column12321" dataDxfId="4500"/>
    <tableColumn id="12333" xr3:uid="{95808E33-3E38-4D00-BEDB-20312EE9D042}" name="Column12322" dataDxfId="4499"/>
    <tableColumn id="12334" xr3:uid="{548C8EDC-5585-4D0E-87CB-42858345CED8}" name="Column12323" dataDxfId="4498"/>
    <tableColumn id="12335" xr3:uid="{10B82134-2CAF-45F6-A1E1-7203EF882F25}" name="Column12324" dataDxfId="4497"/>
    <tableColumn id="12336" xr3:uid="{26F9A85B-F780-4EFD-B20B-0FD1B0A2FD30}" name="Column12325" dataDxfId="4496"/>
    <tableColumn id="12337" xr3:uid="{51052880-43E5-4738-970D-5188A67DD6E3}" name="Column12326" dataDxfId="4495"/>
    <tableColumn id="12338" xr3:uid="{10C280B3-6E13-4431-A1C4-B5CB50C53177}" name="Column12327" dataDxfId="4494"/>
    <tableColumn id="12339" xr3:uid="{DA2C1C70-2347-44EE-8A66-8CD521D1926B}" name="Column12328" dataDxfId="4493"/>
    <tableColumn id="12340" xr3:uid="{683DA034-4508-4D77-8AD0-FF64FFFCC52B}" name="Column12329" dataDxfId="4492"/>
    <tableColumn id="12341" xr3:uid="{5EB2FDA4-0A58-4EEF-87D2-1B59F2E150AE}" name="Column12330" dataDxfId="4491"/>
    <tableColumn id="12342" xr3:uid="{2F58087C-6AF2-4DF0-B2BE-41AD7DA0D664}" name="Column12331" dataDxfId="4490"/>
    <tableColumn id="12343" xr3:uid="{50F11652-4218-4F1C-8293-43F923F43678}" name="Column12332" dataDxfId="4489"/>
    <tableColumn id="12344" xr3:uid="{AEA6B806-3B7C-4D80-BFB9-F68C54A7895B}" name="Column12333" dataDxfId="4488"/>
    <tableColumn id="12345" xr3:uid="{C77592E8-78B9-4D17-B6ED-C97B9A63B446}" name="Column12334" dataDxfId="4487"/>
    <tableColumn id="12346" xr3:uid="{5D972083-647A-446B-AD75-7EFE9343C2B3}" name="Column12335" dataDxfId="4486"/>
    <tableColumn id="12347" xr3:uid="{D3C72302-036E-43AC-B73F-568FE9AB50F2}" name="Column12336" dataDxfId="4485"/>
    <tableColumn id="12348" xr3:uid="{03E099E3-30AD-4186-B967-3AC4F2B219A4}" name="Column12337" dataDxfId="4484"/>
    <tableColumn id="12349" xr3:uid="{A465BE08-3E1B-44E0-B760-C674EA47CB5E}" name="Column12338" dataDxfId="4483"/>
    <tableColumn id="12350" xr3:uid="{63084F07-134A-448F-A160-079CFC729A0C}" name="Column12339" dataDxfId="4482"/>
    <tableColumn id="12351" xr3:uid="{FC611D53-5069-49BF-8232-0C8C55D67E22}" name="Column12340" dataDxfId="4481"/>
    <tableColumn id="12352" xr3:uid="{34D6D9D5-65E2-48F2-A0FD-ECEAF00D8787}" name="Column12341" dataDxfId="4480"/>
    <tableColumn id="12353" xr3:uid="{D73E1F4D-2329-42B8-AA77-FA5184291944}" name="Column12342" dataDxfId="4479"/>
    <tableColumn id="12354" xr3:uid="{A0FB1905-DE90-4BCA-9471-C03ADA7A9AEB}" name="Column12343" dataDxfId="4478"/>
    <tableColumn id="12355" xr3:uid="{962949C7-F283-4FF2-900F-B6BE9EB32778}" name="Column12344" dataDxfId="4477"/>
    <tableColumn id="12356" xr3:uid="{1FECB7E8-7EAB-4556-8759-4863D64E48E5}" name="Column12345" dataDxfId="4476"/>
    <tableColumn id="12357" xr3:uid="{E0100A76-0B34-402F-8E4B-2CDD75CD6981}" name="Column12346" dataDxfId="4475"/>
    <tableColumn id="12358" xr3:uid="{D39A2D76-6589-43A4-8343-D1D49024BC8F}" name="Column12347" dataDxfId="4474"/>
    <tableColumn id="12359" xr3:uid="{877B6682-463D-4D05-93E7-23536D2B2774}" name="Column12348" dataDxfId="4473"/>
    <tableColumn id="12360" xr3:uid="{6C6D4B8A-9803-4EA3-8345-10AEC6E982F4}" name="Column12349" dataDxfId="4472"/>
    <tableColumn id="12361" xr3:uid="{808605CE-5BC7-4995-BE43-80561E506C29}" name="Column12350" dataDxfId="4471"/>
    <tableColumn id="12362" xr3:uid="{289DE54B-EE18-4FF7-91EF-67DC4DBF02EA}" name="Column12351" dataDxfId="4470"/>
    <tableColumn id="12363" xr3:uid="{52FD74BA-748F-4DBF-86E4-5D3A16C7001B}" name="Column12352" dataDxfId="4469"/>
    <tableColumn id="12364" xr3:uid="{DC2ECFA1-F12A-4E9A-BC3F-4DE0B39EC43D}" name="Column12353" dataDxfId="4468"/>
    <tableColumn id="12365" xr3:uid="{819B3B52-4676-4FA2-8872-FE96FF331CA3}" name="Column12354" dataDxfId="4467"/>
    <tableColumn id="12366" xr3:uid="{24DB6698-D743-41DB-8A8A-818C1A655CAC}" name="Column12355" dataDxfId="4466"/>
    <tableColumn id="12367" xr3:uid="{3D6A6C40-BD48-4C38-AEAD-7507AA9FBFAD}" name="Column12356" dataDxfId="4465"/>
    <tableColumn id="12368" xr3:uid="{749A4343-C389-433E-A7BC-3D7B4962429A}" name="Column12357" dataDxfId="4464"/>
    <tableColumn id="12369" xr3:uid="{8C28CDDA-C1B3-41E7-B382-1971796DD05D}" name="Column12358" dataDxfId="4463"/>
    <tableColumn id="12370" xr3:uid="{C5906401-4E41-4A9C-9FB4-AB5A868BC0E6}" name="Column12359" dataDxfId="4462"/>
    <tableColumn id="12371" xr3:uid="{C5D722F3-53CF-4C8D-A8F5-66ECC5FF0F8D}" name="Column12360" dataDxfId="4461"/>
    <tableColumn id="12372" xr3:uid="{49AEEFCD-1FDF-4DCF-B3B1-F93DEA48282E}" name="Column12361" dataDxfId="4460"/>
    <tableColumn id="12373" xr3:uid="{8ED012CC-D88D-42D9-ABB5-62D12BF7D22D}" name="Column12362" dataDxfId="4459"/>
    <tableColumn id="12374" xr3:uid="{857632C9-D071-4EFE-8CF9-34EA4B9488D8}" name="Column12363" dataDxfId="4458"/>
    <tableColumn id="12375" xr3:uid="{4682159F-9A79-4A6D-BAC1-05A936488733}" name="Column12364" dataDxfId="4457"/>
    <tableColumn id="12376" xr3:uid="{9854ADB5-4327-486D-AF0C-0F9D026EFC8F}" name="Column12365" dataDxfId="4456"/>
    <tableColumn id="12377" xr3:uid="{CDD1F6AA-E2D5-400F-B19D-8529A86D0888}" name="Column12366" dataDxfId="4455"/>
    <tableColumn id="12378" xr3:uid="{1B888F03-40D8-4C26-BA86-E81BEC3DBA0B}" name="Column12367" dataDxfId="4454"/>
    <tableColumn id="12379" xr3:uid="{0CFF6EB8-6124-4C29-B14D-18A9E4467D28}" name="Column12368" dataDxfId="4453"/>
    <tableColumn id="12380" xr3:uid="{6AB856CA-530B-4D62-B377-61B2DCF50802}" name="Column12369" dataDxfId="4452"/>
    <tableColumn id="12381" xr3:uid="{66D08FA3-51A7-42CE-8CD3-4EC38B8322D5}" name="Column12370" dataDxfId="4451"/>
    <tableColumn id="12382" xr3:uid="{0E0FD2F8-DB9F-4513-8199-CB695967F504}" name="Column12371" dataDxfId="4450"/>
    <tableColumn id="12383" xr3:uid="{CE8A3D37-A6FD-42AA-8A20-914EB0359B76}" name="Column12372" dataDxfId="4449"/>
    <tableColumn id="12384" xr3:uid="{B23630B8-0D76-4043-87EF-F3281DF71D7C}" name="Column12373" dataDxfId="4448"/>
    <tableColumn id="12385" xr3:uid="{CD24E44D-EF8C-4F30-9F1E-046C49240F14}" name="Column12374" dataDxfId="4447"/>
    <tableColumn id="12386" xr3:uid="{782D866A-5D1F-4644-9D75-915AEA04F18E}" name="Column12375" dataDxfId="4446"/>
    <tableColumn id="12387" xr3:uid="{9DED0988-D935-48CA-AE9D-FEE94B690EC9}" name="Column12376" dataDxfId="4445"/>
    <tableColumn id="12388" xr3:uid="{47DD61AF-4327-46E0-8520-34BFAA7231EF}" name="Column12377" dataDxfId="4444"/>
    <tableColumn id="12389" xr3:uid="{62D1FADF-636E-4115-8721-7EDC6CD0D934}" name="Column12378" dataDxfId="4443"/>
    <tableColumn id="12390" xr3:uid="{BBE59CAB-CE53-49FD-ABDB-0F58AD9AA093}" name="Column12379" dataDxfId="4442"/>
    <tableColumn id="12391" xr3:uid="{285A9F07-224B-4CC1-9E5C-1CC3A4F6C2D6}" name="Column12380" dataDxfId="4441"/>
    <tableColumn id="12392" xr3:uid="{20427C26-6AF0-4631-80C0-D29C3FF8AEB2}" name="Column12381" dataDxfId="4440"/>
    <tableColumn id="12393" xr3:uid="{471E59BD-408B-4DC6-819E-FD30396448CB}" name="Column12382" dataDxfId="4439"/>
    <tableColumn id="12394" xr3:uid="{FD80FB86-7601-4E28-A184-60569114821C}" name="Column12383" dataDxfId="4438"/>
    <tableColumn id="12395" xr3:uid="{A735AB9C-7051-4DF4-AD6B-47FBDF4AA52A}" name="Column12384" dataDxfId="4437"/>
    <tableColumn id="12396" xr3:uid="{1088207A-659E-4AE7-A950-78AB0A6E3774}" name="Column12385" dataDxfId="4436"/>
    <tableColumn id="12397" xr3:uid="{62A06507-11A9-484A-9357-130447CEC862}" name="Column12386" dataDxfId="4435"/>
    <tableColumn id="12398" xr3:uid="{D6404169-E99D-4F7C-912E-D7C1FF1B7AF7}" name="Column12387" dataDxfId="4434"/>
    <tableColumn id="12399" xr3:uid="{12FB2092-7469-4687-99DE-3577871E1FBB}" name="Column12388" dataDxfId="4433"/>
    <tableColumn id="12400" xr3:uid="{43CB055D-24C9-4DFB-AB47-19581899E9C3}" name="Column12389" dataDxfId="4432"/>
    <tableColumn id="12401" xr3:uid="{9C814A44-E37E-4F0C-8359-27505E731889}" name="Column12390" dataDxfId="4431"/>
    <tableColumn id="12402" xr3:uid="{140DA0F7-417D-4E2F-97FD-4F4BB6794FF0}" name="Column12391" dataDxfId="4430"/>
    <tableColumn id="12403" xr3:uid="{42EF84B5-BE1B-4FF9-9896-A84EFA00C40E}" name="Column12392" dataDxfId="4429"/>
    <tableColumn id="12404" xr3:uid="{105DA786-C9E2-481A-8B9A-FA67B564EA54}" name="Column12393" dataDxfId="4428"/>
    <tableColumn id="12405" xr3:uid="{F338C55B-002B-466A-BA45-C43BF2A766A5}" name="Column12394" dataDxfId="4427"/>
    <tableColumn id="12406" xr3:uid="{0ACBD114-4C55-4C92-8C4A-70D1CB4857C9}" name="Column12395" dataDxfId="4426"/>
    <tableColumn id="12407" xr3:uid="{703B2E28-086F-4713-9581-A6D884A239E8}" name="Column12396" dataDxfId="4425"/>
    <tableColumn id="12408" xr3:uid="{EE38D337-BCA3-4B8A-BF97-33E88D7519CE}" name="Column12397" dataDxfId="4424"/>
    <tableColumn id="12409" xr3:uid="{77A41A64-57B1-412C-B8EE-63116F2CB89C}" name="Column12398" dataDxfId="4423"/>
    <tableColumn id="12410" xr3:uid="{E9F34625-4373-499A-8504-0125F04639F7}" name="Column12399" dataDxfId="4422"/>
    <tableColumn id="12411" xr3:uid="{86C3C00F-0AB6-47BB-A1DA-87011B4E4C12}" name="Column12400" dataDxfId="4421"/>
    <tableColumn id="12412" xr3:uid="{C0171FCF-B605-4559-9095-7E7CA87E9620}" name="Column12401" dataDxfId="4420"/>
    <tableColumn id="12413" xr3:uid="{4397C57E-BBFC-4026-A420-F7E0ED5957F7}" name="Column12402" dataDxfId="4419"/>
    <tableColumn id="12414" xr3:uid="{E001B2AD-9FBD-42B3-BFC8-C27BFB999E25}" name="Column12403" dataDxfId="4418"/>
    <tableColumn id="12415" xr3:uid="{3F13B4FC-0526-478E-BB5E-08B544935A78}" name="Column12404" dataDxfId="4417"/>
    <tableColumn id="12416" xr3:uid="{DB3BFD2D-6BC4-44F8-A145-67D694975361}" name="Column12405" dataDxfId="4416"/>
    <tableColumn id="12417" xr3:uid="{5E9E1BB5-85B9-4B8C-9F82-093A83B60238}" name="Column12406" dataDxfId="4415"/>
    <tableColumn id="12418" xr3:uid="{5C70F901-95D9-437D-8107-F60A13873BD0}" name="Column12407" dataDxfId="4414"/>
    <tableColumn id="12419" xr3:uid="{72A6B46F-E2CB-40BA-86F4-8A8F1ACE713F}" name="Column12408" dataDxfId="4413"/>
    <tableColumn id="12420" xr3:uid="{D32D9BD6-24C4-493E-84D1-D98DC0C1C72D}" name="Column12409" dataDxfId="4412"/>
    <tableColumn id="12421" xr3:uid="{B19CEB70-0A77-41A8-B885-F79F057C8BE0}" name="Column12410" dataDxfId="4411"/>
    <tableColumn id="12422" xr3:uid="{4204D1CA-C405-4AE0-9135-CA7E3EC34079}" name="Column12411" dataDxfId="4410"/>
    <tableColumn id="12423" xr3:uid="{98C38ABD-2A5C-430E-B5E4-9035F455F190}" name="Column12412" dataDxfId="4409"/>
    <tableColumn id="12424" xr3:uid="{C4E7FBBA-A182-45AC-9747-74D696E7C386}" name="Column12413" dataDxfId="4408"/>
    <tableColumn id="12425" xr3:uid="{000FF6F5-453F-4D8C-81CE-EE6DE4980665}" name="Column12414" dataDxfId="4407"/>
    <tableColumn id="12426" xr3:uid="{F090C217-EF9A-4F68-8B83-6D39EC607638}" name="Column12415" dataDxfId="4406"/>
    <tableColumn id="12427" xr3:uid="{273715C4-8E8A-45B2-90E5-0FC7ED3C4359}" name="Column12416" dataDxfId="4405"/>
    <tableColumn id="12428" xr3:uid="{34785A7C-E9F4-4870-A662-274CA89ED184}" name="Column12417" dataDxfId="4404"/>
    <tableColumn id="12429" xr3:uid="{ED0D7B22-9763-423D-818C-D8080A10E454}" name="Column12418" dataDxfId="4403"/>
    <tableColumn id="12430" xr3:uid="{F5E2280B-E116-4077-8854-9262D642A83E}" name="Column12419" dataDxfId="4402"/>
    <tableColumn id="12431" xr3:uid="{EE5285CD-28D3-47A6-94DF-CE9D6B18314D}" name="Column12420" dataDxfId="4401"/>
    <tableColumn id="12432" xr3:uid="{E9E9F748-FFB4-4D78-A7C4-984D8608AFBD}" name="Column12421" dataDxfId="4400"/>
    <tableColumn id="12433" xr3:uid="{00FE9F4B-4FEE-4B89-B9B2-5A0E003BED08}" name="Column12422" dataDxfId="4399"/>
    <tableColumn id="12434" xr3:uid="{894A122C-FEE9-4A62-AF90-A98154F52BC4}" name="Column12423" dataDxfId="4398"/>
    <tableColumn id="12435" xr3:uid="{F5426D5D-6B52-4A8A-99FF-3FEAF736E71B}" name="Column12424" dataDxfId="4397"/>
    <tableColumn id="12436" xr3:uid="{CBF5702C-5A55-46C5-98C9-9130C7E891FD}" name="Column12425" dataDxfId="4396"/>
    <tableColumn id="12437" xr3:uid="{169EDB9D-AEB8-4859-B5E0-E74AA6DD9C40}" name="Column12426" dataDxfId="4395"/>
    <tableColumn id="12438" xr3:uid="{83B71068-7D70-4238-90B5-352EC0D890B6}" name="Column12427" dataDxfId="4394"/>
    <tableColumn id="12439" xr3:uid="{2C45BD5F-B0CB-414E-B14D-9DCC2D123CE9}" name="Column12428" dataDxfId="4393"/>
    <tableColumn id="12440" xr3:uid="{0CC56C17-9DD7-4EDE-AD95-AE2512A09F57}" name="Column12429" dataDxfId="4392"/>
    <tableColumn id="12441" xr3:uid="{8196D2DC-A19B-47F3-B984-4CABD78C32BD}" name="Column12430" dataDxfId="4391"/>
    <tableColumn id="12442" xr3:uid="{66B2B3B2-2F8E-4996-A566-894DDFF333FA}" name="Column12431" dataDxfId="4390"/>
    <tableColumn id="12443" xr3:uid="{7BE1B6CE-434D-4F94-9891-1807F962B6CE}" name="Column12432" dataDxfId="4389"/>
    <tableColumn id="12444" xr3:uid="{DB87F6B7-A2CB-4195-ADF6-82145726C3EC}" name="Column12433" dataDxfId="4388"/>
    <tableColumn id="12445" xr3:uid="{E0A0BEE0-1E8A-4F67-9632-9CC8A2620BDD}" name="Column12434" dataDxfId="4387"/>
    <tableColumn id="12446" xr3:uid="{1C1690BD-4AD0-49D1-B7EE-475978E09CF1}" name="Column12435" dataDxfId="4386"/>
    <tableColumn id="12447" xr3:uid="{411E5557-A70F-4A25-A004-5B3E3F91E16A}" name="Column12436" dataDxfId="4385"/>
    <tableColumn id="12448" xr3:uid="{6E979C05-ABC2-45F2-8E55-CD82CB1C6B80}" name="Column12437" dataDxfId="4384"/>
    <tableColumn id="12449" xr3:uid="{BCB76B40-C72E-49A1-8701-70EA50402843}" name="Column12438" dataDxfId="4383"/>
    <tableColumn id="12450" xr3:uid="{E36D9E93-385F-410F-B1A1-55048D47DE00}" name="Column12439" dataDxfId="4382"/>
    <tableColumn id="12451" xr3:uid="{1A90EF31-936E-46EB-97F7-AE35EF2B5297}" name="Column12440" dataDxfId="4381"/>
    <tableColumn id="12452" xr3:uid="{D92FA5AE-BFA5-4B8B-BD65-08B19F4C76AA}" name="Column12441" dataDxfId="4380"/>
    <tableColumn id="12453" xr3:uid="{64258DF1-1876-47F1-A764-37E8C8C80D00}" name="Column12442" dataDxfId="4379"/>
    <tableColumn id="12454" xr3:uid="{818FCBD3-CC76-44ED-AB55-A7044652A327}" name="Column12443" dataDxfId="4378"/>
    <tableColumn id="12455" xr3:uid="{64FFA4BB-1FA3-4363-BCA5-086D4BFC44A9}" name="Column12444" dataDxfId="4377"/>
    <tableColumn id="12456" xr3:uid="{72E0171A-2246-43E4-AE11-7FCDE3A92FCB}" name="Column12445" dataDxfId="4376"/>
    <tableColumn id="12457" xr3:uid="{46574DD5-570B-463F-A6CC-ADB4213E3145}" name="Column12446" dataDxfId="4375"/>
    <tableColumn id="12458" xr3:uid="{185453A0-32C6-454A-9C96-449C1226671F}" name="Column12447" dataDxfId="4374"/>
    <tableColumn id="12459" xr3:uid="{FB58242F-4041-4C7E-B070-C6EC71597CA1}" name="Column12448" dataDxfId="4373"/>
    <tableColumn id="12460" xr3:uid="{2773982A-88AD-4E31-B9D7-2328718A0577}" name="Column12449" dataDxfId="4372"/>
    <tableColumn id="12461" xr3:uid="{05CCFC58-0032-4931-A52B-C6480EE09DB9}" name="Column12450" dataDxfId="4371"/>
    <tableColumn id="12462" xr3:uid="{10CB9FDB-4036-4E91-96B7-04097B0EA65E}" name="Column12451" dataDxfId="4370"/>
    <tableColumn id="12463" xr3:uid="{70603D3E-9591-4C38-A868-C4EB7DE55941}" name="Column12452" dataDxfId="4369"/>
    <tableColumn id="12464" xr3:uid="{A5A79D8D-187D-490F-AA30-BF6698D1E6D6}" name="Column12453" dataDxfId="4368"/>
    <tableColumn id="12465" xr3:uid="{481DEFAC-CBBC-4B9B-B1C8-74C2B3EAE581}" name="Column12454" dataDxfId="4367"/>
    <tableColumn id="12466" xr3:uid="{FE2568CF-F4F2-478E-A769-2903A6BD160B}" name="Column12455" dataDxfId="4366"/>
    <tableColumn id="12467" xr3:uid="{60C2660B-9D91-48FF-8C3F-5F6B088C9F22}" name="Column12456" dataDxfId="4365"/>
    <tableColumn id="12468" xr3:uid="{B8DA7F97-D6A5-4029-9E7D-2445B68FD76E}" name="Column12457" dataDxfId="4364"/>
    <tableColumn id="12469" xr3:uid="{22020289-7424-449B-8607-C30A37775B0C}" name="Column12458" dataDxfId="4363"/>
    <tableColumn id="12470" xr3:uid="{43B8BF99-43F4-4842-A608-4356AA8AAABA}" name="Column12459" dataDxfId="4362"/>
    <tableColumn id="12471" xr3:uid="{62283FBF-C766-43C1-B565-3F44C01D2A1D}" name="Column12460" dataDxfId="4361"/>
    <tableColumn id="12472" xr3:uid="{CFA8FD36-FE7A-4129-8FE7-F70F5A0BD468}" name="Column12461" dataDxfId="4360"/>
    <tableColumn id="12473" xr3:uid="{3C69665D-83EE-4C47-9EFE-992742A6FA18}" name="Column12462" dataDxfId="4359"/>
    <tableColumn id="12474" xr3:uid="{DE6C39FA-B18E-403D-B10C-3ABE0AF46C9A}" name="Column12463" dataDxfId="4358"/>
    <tableColumn id="12475" xr3:uid="{40F1E4A9-A38A-4811-B665-7E0591849510}" name="Column12464" dataDxfId="4357"/>
    <tableColumn id="12476" xr3:uid="{F979A275-DAE4-404D-A54A-405F41C28D2E}" name="Column12465" dataDxfId="4356"/>
    <tableColumn id="12477" xr3:uid="{63945664-59CB-4BE2-BE22-8BF981B61E47}" name="Column12466" dataDxfId="4355"/>
    <tableColumn id="12478" xr3:uid="{DAF3CBE6-42A4-447B-90A6-2C108B5D57FF}" name="Column12467" dataDxfId="4354"/>
    <tableColumn id="12479" xr3:uid="{FB786322-A9F2-4BB2-A76A-34A0AACA7BF5}" name="Column12468" dataDxfId="4353"/>
    <tableColumn id="12480" xr3:uid="{97A739A3-8F19-43C5-AB13-F1DA751ECB2C}" name="Column12469" dataDxfId="4352"/>
    <tableColumn id="12481" xr3:uid="{123AF676-8A15-42F0-9D67-0AD946F804EB}" name="Column12470" dataDxfId="4351"/>
    <tableColumn id="12482" xr3:uid="{93548D9C-74E6-49A7-852F-EC771FC4F896}" name="Column12471" dataDxfId="4350"/>
    <tableColumn id="12483" xr3:uid="{412A3D20-527C-454D-8835-7594C74C2A1E}" name="Column12472" dataDxfId="4349"/>
    <tableColumn id="12484" xr3:uid="{42C42E33-D3DC-4343-8281-0E7D5950C1C5}" name="Column12473" dataDxfId="4348"/>
    <tableColumn id="12485" xr3:uid="{925AE293-EDEA-4A7C-9C91-A11CB5D9D28C}" name="Column12474" dataDxfId="4347"/>
    <tableColumn id="12486" xr3:uid="{2E0A0CD1-4592-478D-B2C6-834474D79BB2}" name="Column12475" dataDxfId="4346"/>
    <tableColumn id="12487" xr3:uid="{F0F68567-DFA9-400F-B8C4-C83425112324}" name="Column12476" dataDxfId="4345"/>
    <tableColumn id="12488" xr3:uid="{5F7F3A6F-30D2-4D1F-AD7E-2454AD22F895}" name="Column12477" dataDxfId="4344"/>
    <tableColumn id="12489" xr3:uid="{5FCE3CAE-39E9-42D0-851F-99705D6A7113}" name="Column12478" dataDxfId="4343"/>
    <tableColumn id="12490" xr3:uid="{BC4B9BED-CEAB-4A3A-B240-B645323738D7}" name="Column12479" dataDxfId="4342"/>
    <tableColumn id="12491" xr3:uid="{9A843530-45FB-432D-B524-AE54CB75ADB9}" name="Column12480" dataDxfId="4341"/>
    <tableColumn id="12492" xr3:uid="{E0A963C1-9F4A-435E-AF73-153F8B849372}" name="Column12481" dataDxfId="4340"/>
    <tableColumn id="12493" xr3:uid="{54D24EDE-5974-4CE0-B780-A82F29C1B732}" name="Column12482" dataDxfId="4339"/>
    <tableColumn id="12494" xr3:uid="{729ACACA-809E-47E0-A3B6-71A87AB57BAF}" name="Column12483" dataDxfId="4338"/>
    <tableColumn id="12495" xr3:uid="{6731F8A2-AFB9-4955-B044-BF8D82B770AC}" name="Column12484" dataDxfId="4337"/>
    <tableColumn id="12496" xr3:uid="{D9F0E16B-7738-40BD-9128-F0754D1E27B3}" name="Column12485" dataDxfId="4336"/>
    <tableColumn id="12497" xr3:uid="{C64E0A79-A02B-4042-9687-56B973615D9B}" name="Column12486" dataDxfId="4335"/>
    <tableColumn id="12498" xr3:uid="{D2780EAD-9FE4-4E92-ACE8-6732055C99C2}" name="Column12487" dataDxfId="4334"/>
    <tableColumn id="12499" xr3:uid="{4DBF8BDF-879F-477F-9C21-224785560012}" name="Column12488" dataDxfId="4333"/>
    <tableColumn id="12500" xr3:uid="{239D1862-BCEC-4B24-9FEE-FFEAE20F8E6A}" name="Column12489" dataDxfId="4332"/>
    <tableColumn id="12501" xr3:uid="{5C5B8DFA-5C77-48C2-8141-97FC2655295C}" name="Column12490" dataDxfId="4331"/>
    <tableColumn id="12502" xr3:uid="{D2539642-0F4F-4113-A497-860672F3F285}" name="Column12491" dataDxfId="4330"/>
    <tableColumn id="12503" xr3:uid="{CE4D0866-EA13-45EC-9F86-833C90D8B6CF}" name="Column12492" dataDxfId="4329"/>
    <tableColumn id="12504" xr3:uid="{964EFF42-146D-47ED-B97F-BEBC768223F0}" name="Column12493" dataDxfId="4328"/>
    <tableColumn id="12505" xr3:uid="{145D7085-CFED-47A7-A8CE-1FA2E908F427}" name="Column12494" dataDxfId="4327"/>
    <tableColumn id="12506" xr3:uid="{E280856A-BB51-43BC-9CB3-F5869E88A8FF}" name="Column12495" dataDxfId="4326"/>
    <tableColumn id="12507" xr3:uid="{4C5B85BF-214F-428E-9AAD-CE26575DE66C}" name="Column12496" dataDxfId="4325"/>
    <tableColumn id="12508" xr3:uid="{CF0A6AAD-FEC7-4F4D-996E-36F007C5BDA4}" name="Column12497" dataDxfId="4324"/>
    <tableColumn id="12509" xr3:uid="{1AA20650-12D5-4E64-8566-FA9C56D4353B}" name="Column12498" dataDxfId="4323"/>
    <tableColumn id="12510" xr3:uid="{464B9B3F-48E1-4387-A64A-7435EC3DBAB3}" name="Column12499" dataDxfId="4322"/>
    <tableColumn id="12511" xr3:uid="{D649D6FE-A020-48E0-8B41-81A6801DD810}" name="Column12500" dataDxfId="4321"/>
    <tableColumn id="12512" xr3:uid="{833D24C8-AC99-438E-BC65-78D4CF300A9E}" name="Column12501" dataDxfId="4320"/>
    <tableColumn id="12513" xr3:uid="{57FC8685-A6DE-4074-8AC9-C4FC46765064}" name="Column12502" dataDxfId="4319"/>
    <tableColumn id="12514" xr3:uid="{4FDDF2DD-231C-4031-80B9-C130692B9520}" name="Column12503" dataDxfId="4318"/>
    <tableColumn id="12515" xr3:uid="{4F48029D-A9A9-4168-B8FA-650D1D56F231}" name="Column12504" dataDxfId="4317"/>
    <tableColumn id="12516" xr3:uid="{B46CE354-B8F4-4E05-9B37-0A97FBB6A5AD}" name="Column12505" dataDxfId="4316"/>
    <tableColumn id="12517" xr3:uid="{4EBF8002-B2ED-4EC1-8053-9A6079CF5AE8}" name="Column12506" dataDxfId="4315"/>
    <tableColumn id="12518" xr3:uid="{EA5B3250-A6B0-40DD-9C1E-F1E96635EC68}" name="Column12507" dataDxfId="4314"/>
    <tableColumn id="12519" xr3:uid="{6B0E01BE-F06E-43CA-9FC0-27DF8810AA6A}" name="Column12508" dataDxfId="4313"/>
    <tableColumn id="12520" xr3:uid="{F2BD823E-D45D-47E4-840F-3E44F6CA36AA}" name="Column12509" dataDxfId="4312"/>
    <tableColumn id="12521" xr3:uid="{64C0C2C4-4B32-45BB-8A17-93481D2C7C5E}" name="Column12510" dataDxfId="4311"/>
    <tableColumn id="12522" xr3:uid="{A8E2ACAC-1E18-4626-9267-02CB168E9EBF}" name="Column12511" dataDxfId="4310"/>
    <tableColumn id="12523" xr3:uid="{3838D6EB-BDC0-4CD3-B568-6E667F16A011}" name="Column12512" dataDxfId="4309"/>
    <tableColumn id="12524" xr3:uid="{52084568-B1B8-48DD-8E63-AAA190502DCA}" name="Column12513" dataDxfId="4308"/>
    <tableColumn id="12525" xr3:uid="{68D2B0E9-66CA-486C-8230-015E4783524D}" name="Column12514" dataDxfId="4307"/>
    <tableColumn id="12526" xr3:uid="{26EA02C2-F444-40BC-AD68-848D05F09597}" name="Column12515" dataDxfId="4306"/>
    <tableColumn id="12527" xr3:uid="{9656EDBD-16D6-4731-8FCD-E926538A6AF7}" name="Column12516" dataDxfId="4305"/>
    <tableColumn id="12528" xr3:uid="{B8296F05-6F98-48CA-9CD4-D61605DEA636}" name="Column12517" dataDxfId="4304"/>
    <tableColumn id="12529" xr3:uid="{BD593EA1-A7AC-408E-86CF-BA7C3299C5D9}" name="Column12518" dataDxfId="4303"/>
    <tableColumn id="12530" xr3:uid="{E7CEAED9-B9A5-4D38-96F5-72825F77778B}" name="Column12519" dataDxfId="4302"/>
    <tableColumn id="12531" xr3:uid="{910E35CB-7084-46B9-8A8D-6F012602D788}" name="Column12520" dataDxfId="4301"/>
    <tableColumn id="12532" xr3:uid="{655C8375-2865-40F2-B10C-1C9158CCB75A}" name="Column12521" dataDxfId="4300"/>
    <tableColumn id="12533" xr3:uid="{0AE1321E-E812-4C3B-A627-ABB96FFDF166}" name="Column12522" dataDxfId="4299"/>
    <tableColumn id="12534" xr3:uid="{3DF2D5A8-969A-4758-8A32-15748A30862D}" name="Column12523" dataDxfId="4298"/>
    <tableColumn id="12535" xr3:uid="{FF77F965-BC06-427E-B7DD-5FCB39A2CDF2}" name="Column12524" dataDxfId="4297"/>
    <tableColumn id="12536" xr3:uid="{EEFC3EBE-349C-4672-8DD6-95CF88CF7E8D}" name="Column12525" dataDxfId="4296"/>
    <tableColumn id="12537" xr3:uid="{D48B05BC-E890-4B42-A450-6F54C4A7E6F7}" name="Column12526" dataDxfId="4295"/>
    <tableColumn id="12538" xr3:uid="{F0B8F27A-C417-4BA6-BB72-4CEA144E75BE}" name="Column12527" dataDxfId="4294"/>
    <tableColumn id="12539" xr3:uid="{55642B74-A770-4DDC-B6D3-2E0D788460C6}" name="Column12528" dataDxfId="4293"/>
    <tableColumn id="12540" xr3:uid="{AC6C5AF3-3455-4184-83C7-1FC2B762B285}" name="Column12529" dataDxfId="4292"/>
    <tableColumn id="12541" xr3:uid="{DF602766-B317-4526-AC85-383D98DDA9FB}" name="Column12530" dataDxfId="4291"/>
    <tableColumn id="12542" xr3:uid="{243DAEA4-7BA7-478D-BCB5-DC4E85C28B0F}" name="Column12531" dataDxfId="4290"/>
    <tableColumn id="12543" xr3:uid="{3CA60FCB-FAB8-47A5-A45F-8177886EF68E}" name="Column12532" dataDxfId="4289"/>
    <tableColumn id="12544" xr3:uid="{20C0FD5A-52E9-4C27-B572-CCB488D1BA3C}" name="Column12533" dataDxfId="4288"/>
    <tableColumn id="12545" xr3:uid="{D1E7FEA9-5007-4950-B2FC-B276350D58E4}" name="Column12534" dataDxfId="4287"/>
    <tableColumn id="12546" xr3:uid="{AAFC76E4-1E4E-439A-BB9E-7052808C7994}" name="Column12535" dataDxfId="4286"/>
    <tableColumn id="12547" xr3:uid="{8F48C4BB-E291-4F60-8BEF-55EA667849D7}" name="Column12536" dataDxfId="4285"/>
    <tableColumn id="12548" xr3:uid="{16FEC2A6-6F09-41D1-A3CC-41EB8C9254CE}" name="Column12537" dataDxfId="4284"/>
    <tableColumn id="12549" xr3:uid="{D4301B62-01CA-4D39-841D-D2F4DFBD5FD1}" name="Column12538" dataDxfId="4283"/>
    <tableColumn id="12550" xr3:uid="{0362D306-A7E1-40F7-A464-22C3A72099D0}" name="Column12539" dataDxfId="4282"/>
    <tableColumn id="12551" xr3:uid="{D5425F14-2207-44ED-8053-4C95EB082082}" name="Column12540" dataDxfId="4281"/>
    <tableColumn id="12552" xr3:uid="{83A6F7B8-6C14-4F16-8903-9BD6C995B1C3}" name="Column12541" dataDxfId="4280"/>
    <tableColumn id="12553" xr3:uid="{37A5D01D-6ADF-4527-BE02-8FDF0C2440DA}" name="Column12542" dataDxfId="4279"/>
    <tableColumn id="12554" xr3:uid="{5444C9B7-079B-413C-B52F-D65B697F422E}" name="Column12543" dataDxfId="4278"/>
    <tableColumn id="12555" xr3:uid="{EB4A1F4C-A10F-409B-BB6C-D733C766C83C}" name="Column12544" dataDxfId="4277"/>
    <tableColumn id="12556" xr3:uid="{F37A65E9-42C5-440C-B95C-34481BA04AEA}" name="Column12545" dataDxfId="4276"/>
    <tableColumn id="12557" xr3:uid="{89F40C3F-8C8C-4BA5-B07B-F4BF9B7D6E8B}" name="Column12546" dataDxfId="4275"/>
    <tableColumn id="12558" xr3:uid="{6DF80F21-AAD8-4FEE-B914-40153B2E9B94}" name="Column12547" dataDxfId="4274"/>
    <tableColumn id="12559" xr3:uid="{530A56AC-A5DD-41C0-BCDC-E046B66C3428}" name="Column12548" dataDxfId="4273"/>
    <tableColumn id="12560" xr3:uid="{7D8D56A7-6501-40DC-A0E0-54B297A8A4E6}" name="Column12549" dataDxfId="4272"/>
    <tableColumn id="12561" xr3:uid="{9CBCC914-0DA3-485F-86BE-0B77B6C2F3C6}" name="Column12550" dataDxfId="4271"/>
    <tableColumn id="12562" xr3:uid="{93309755-2E0F-4652-A6FF-88648EC2877A}" name="Column12551" dataDxfId="4270"/>
    <tableColumn id="12563" xr3:uid="{8C47586D-157A-47A6-83E4-B9FF9D38B139}" name="Column12552" dataDxfId="4269"/>
    <tableColumn id="12564" xr3:uid="{9CA6737A-908D-4DB6-AD2F-2B1578972E1C}" name="Column12553" dataDxfId="4268"/>
    <tableColumn id="12565" xr3:uid="{24193564-41AA-49C0-A009-F32FB4F1ED9F}" name="Column12554" dataDxfId="4267"/>
    <tableColumn id="12566" xr3:uid="{9D0CB2C3-7851-4D0C-8EAE-73449BB06A35}" name="Column12555" dataDxfId="4266"/>
    <tableColumn id="12567" xr3:uid="{51C1172A-DEE0-418D-A125-698D1272BCDF}" name="Column12556" dataDxfId="4265"/>
    <tableColumn id="12568" xr3:uid="{6DDE0234-9B57-47A7-91EE-EA3F6B798783}" name="Column12557" dataDxfId="4264"/>
    <tableColumn id="12569" xr3:uid="{C3DF352E-7EAB-420A-9203-540EB6E22402}" name="Column12558" dataDxfId="4263"/>
    <tableColumn id="12570" xr3:uid="{84E940F3-EBA2-464C-896F-5EF97D731498}" name="Column12559" dataDxfId="4262"/>
    <tableColumn id="12571" xr3:uid="{32401541-12E4-48E8-8552-D6EE16F49BD7}" name="Column12560" dataDxfId="4261"/>
    <tableColumn id="12572" xr3:uid="{EFBB2AEB-08EA-41DD-B7EA-C0D4F26A9E8B}" name="Column12561" dataDxfId="4260"/>
    <tableColumn id="12573" xr3:uid="{C76B8381-8B50-43D9-B610-93D840653BCE}" name="Column12562" dataDxfId="4259"/>
    <tableColumn id="12574" xr3:uid="{95935C8C-070C-4349-B514-793CC7D623CB}" name="Column12563" dataDxfId="4258"/>
    <tableColumn id="12575" xr3:uid="{65706083-13AE-433E-A7C8-A9C2B2BA7CCD}" name="Column12564" dataDxfId="4257"/>
    <tableColumn id="12576" xr3:uid="{9DE65169-E70E-400C-99EE-AA100B571228}" name="Column12565" dataDxfId="4256"/>
    <tableColumn id="12577" xr3:uid="{679CA286-9E60-4E20-86D5-7CA18F460F8D}" name="Column12566" dataDxfId="4255"/>
    <tableColumn id="12578" xr3:uid="{04F9EE79-2743-4F09-8E2F-79A42585FF9C}" name="Column12567" dataDxfId="4254"/>
    <tableColumn id="12579" xr3:uid="{71C2EF81-2687-4C65-AFAE-9BE7DA11B716}" name="Column12568" dataDxfId="4253"/>
    <tableColumn id="12580" xr3:uid="{DE647C43-2B15-41FC-9C95-09ACC5D8F51A}" name="Column12569" dataDxfId="4252"/>
    <tableColumn id="12581" xr3:uid="{5452DB89-2878-49A6-A034-6B8468D28F42}" name="Column12570" dataDxfId="4251"/>
    <tableColumn id="12582" xr3:uid="{DEE0FC95-4849-4CD0-85D7-EEFF6D003137}" name="Column12571" dataDxfId="4250"/>
    <tableColumn id="12583" xr3:uid="{62BADEEF-4FE8-4B14-983E-FD49B58FBB8A}" name="Column12572" dataDxfId="4249"/>
    <tableColumn id="12584" xr3:uid="{CC12806A-B16C-417B-872D-37FE84637B93}" name="Column12573" dataDxfId="4248"/>
    <tableColumn id="12585" xr3:uid="{0A4B2AC5-282C-4F85-8036-C6CCED12D166}" name="Column12574" dataDxfId="4247"/>
    <tableColumn id="12586" xr3:uid="{E81D06AE-2475-47C5-A932-F7B1698C070B}" name="Column12575" dataDxfId="4246"/>
    <tableColumn id="12587" xr3:uid="{D9F14DEF-E0AC-44FD-BEEC-337D96EFBF88}" name="Column12576" dataDxfId="4245"/>
    <tableColumn id="12588" xr3:uid="{AEB7682B-08F7-4B2D-92F7-674E90096DE0}" name="Column12577" dataDxfId="4244"/>
    <tableColumn id="12589" xr3:uid="{C97F36AA-8CF4-46B1-A591-A7F2E87609F3}" name="Column12578" dataDxfId="4243"/>
    <tableColumn id="12590" xr3:uid="{9E9018BA-021E-49C2-B1BB-DE8221152620}" name="Column12579" dataDxfId="4242"/>
    <tableColumn id="12591" xr3:uid="{FA6C1439-CB2D-49A9-9DD4-76D7865F69F9}" name="Column12580" dataDxfId="4241"/>
    <tableColumn id="12592" xr3:uid="{33DEDCF2-AC1B-4D6A-B04F-D36DAC36C01A}" name="Column12581" dataDxfId="4240"/>
    <tableColumn id="12593" xr3:uid="{74A07B30-F75D-461F-B07C-CA814CAE0F6D}" name="Column12582" dataDxfId="4239"/>
    <tableColumn id="12594" xr3:uid="{A994DCCF-FAB4-47E7-AC1D-BE5A361F34B5}" name="Column12583" dataDxfId="4238"/>
    <tableColumn id="12595" xr3:uid="{E00034FC-9458-41F2-A58B-B11B97405219}" name="Column12584" dataDxfId="4237"/>
    <tableColumn id="12596" xr3:uid="{05EA9B7A-5AC4-42AF-8CC6-9104186A9C06}" name="Column12585" dataDxfId="4236"/>
    <tableColumn id="12597" xr3:uid="{CD5F57EA-F722-4F1D-A4EF-0C17369C512B}" name="Column12586" dataDxfId="4235"/>
    <tableColumn id="12598" xr3:uid="{8D7F2F34-5C15-4ADD-951A-94C6BD6AB941}" name="Column12587" dataDxfId="4234"/>
    <tableColumn id="12599" xr3:uid="{2160BCB6-A7D0-4E1E-BC26-BA253E587F2E}" name="Column12588" dataDxfId="4233"/>
    <tableColumn id="12600" xr3:uid="{AE7F6422-1BA1-4617-B775-F72C889F48C0}" name="Column12589" dataDxfId="4232"/>
    <tableColumn id="12601" xr3:uid="{4DF23107-64F5-4638-B204-28C5957B655A}" name="Column12590" dataDxfId="4231"/>
    <tableColumn id="12602" xr3:uid="{768F9446-8883-49D9-9594-A5B7391C8459}" name="Column12591" dataDxfId="4230"/>
    <tableColumn id="12603" xr3:uid="{E4FFA7C9-5980-46D7-A967-DFB8CB4989A9}" name="Column12592" dataDxfId="4229"/>
    <tableColumn id="12604" xr3:uid="{3A4759C3-66C4-43F9-AAAF-F635890DE221}" name="Column12593" dataDxfId="4228"/>
    <tableColumn id="12605" xr3:uid="{0FA14D16-9140-41B6-B83C-F9FD3E2AC9E1}" name="Column12594" dataDxfId="4227"/>
    <tableColumn id="12606" xr3:uid="{925B3796-B99C-40E9-B9FF-E51AB830B8FF}" name="Column12595" dataDxfId="4226"/>
    <tableColumn id="12607" xr3:uid="{414A8081-4D32-49AA-9496-CB221B05728A}" name="Column12596" dataDxfId="4225"/>
    <tableColumn id="12608" xr3:uid="{83A01003-A187-41A6-9AD6-08A812A272B3}" name="Column12597" dataDxfId="4224"/>
    <tableColumn id="12609" xr3:uid="{7EA3452C-35D2-4CA1-A952-01632C06BA2A}" name="Column12598" dataDxfId="4223"/>
    <tableColumn id="12610" xr3:uid="{F05BB987-DA1D-40B5-9345-505603800B48}" name="Column12599" dataDxfId="4222"/>
    <tableColumn id="12611" xr3:uid="{8708AAF3-A7F3-4CBA-99E0-BF1EED41931A}" name="Column12600" dataDxfId="4221"/>
    <tableColumn id="12612" xr3:uid="{657C578A-82B6-475A-9B8C-19C586165BDA}" name="Column12601" dataDxfId="4220"/>
    <tableColumn id="12613" xr3:uid="{5EE55F8E-C902-430F-AA0C-660EFF89DE8D}" name="Column12602" dataDxfId="4219"/>
    <tableColumn id="12614" xr3:uid="{2F893835-EAF3-436B-9A31-4DA4A7427F78}" name="Column12603" dataDxfId="4218"/>
    <tableColumn id="12615" xr3:uid="{A5ECC773-C565-4BD5-BAE0-71546C54A42C}" name="Column12604" dataDxfId="4217"/>
    <tableColumn id="12616" xr3:uid="{997D62E7-8DB1-4228-AEC8-121A083C15AA}" name="Column12605" dataDxfId="4216"/>
    <tableColumn id="12617" xr3:uid="{A2C7FA72-5838-40AA-B449-A17C24974389}" name="Column12606" dataDxfId="4215"/>
    <tableColumn id="12618" xr3:uid="{6F1183B7-BFF5-4A94-9195-59F18AC1CD0B}" name="Column12607" dataDxfId="4214"/>
    <tableColumn id="12619" xr3:uid="{B2DA4A2D-2F1F-45B2-9EA4-57761B3B0A0A}" name="Column12608" dataDxfId="4213"/>
    <tableColumn id="12620" xr3:uid="{2A5013C8-861D-40E8-A23C-04E0D0964558}" name="Column12609" dataDxfId="4212"/>
    <tableColumn id="12621" xr3:uid="{D4223ADF-C64F-4F93-B275-C2FC6C9F03BC}" name="Column12610" dataDxfId="4211"/>
    <tableColumn id="12622" xr3:uid="{8A8ACBCC-A873-4090-A669-A20B883A652C}" name="Column12611" dataDxfId="4210"/>
    <tableColumn id="12623" xr3:uid="{8DCC4D7A-8CCE-4E5A-BF78-E2EE3603B3B6}" name="Column12612" dataDxfId="4209"/>
    <tableColumn id="12624" xr3:uid="{930A571F-74D6-42BE-93E2-04BFC285E49C}" name="Column12613" dataDxfId="4208"/>
    <tableColumn id="12625" xr3:uid="{3E42B866-35F5-4777-84AC-E54300F0CD04}" name="Column12614" dataDxfId="4207"/>
    <tableColumn id="12626" xr3:uid="{954FADE8-C27C-48B6-B37E-BD53BEEA1CDF}" name="Column12615" dataDxfId="4206"/>
    <tableColumn id="12627" xr3:uid="{840CD8CA-1369-4E7F-8317-80819C820FE0}" name="Column12616" dataDxfId="4205"/>
    <tableColumn id="12628" xr3:uid="{5481B62B-C5EF-4320-B122-9912FB7C73FB}" name="Column12617" dataDxfId="4204"/>
    <tableColumn id="12629" xr3:uid="{5DAF9229-9098-4D70-BB53-1FE6E38F1DCB}" name="Column12618" dataDxfId="4203"/>
    <tableColumn id="12630" xr3:uid="{044CA6CC-9CFB-47BC-B398-7E1C5849C17A}" name="Column12619" dataDxfId="4202"/>
    <tableColumn id="12631" xr3:uid="{F8FB368E-7BB1-4025-BF5C-7E923995D77C}" name="Column12620" dataDxfId="4201"/>
    <tableColumn id="12632" xr3:uid="{B8151B72-BFED-43F5-BF52-04CB48299B86}" name="Column12621" dataDxfId="4200"/>
    <tableColumn id="12633" xr3:uid="{5AEEABF0-6AF4-4FBF-8DD1-8F02421C41B8}" name="Column12622" dataDxfId="4199"/>
    <tableColumn id="12634" xr3:uid="{2177B623-F180-44D7-95E9-17CC9A7FF3BE}" name="Column12623" dataDxfId="4198"/>
    <tableColumn id="12635" xr3:uid="{2583589B-4E35-42DC-ADC5-20D23FE2601F}" name="Column12624" dataDxfId="4197"/>
    <tableColumn id="12636" xr3:uid="{196C0C59-E39B-4216-9170-3AB15F237D58}" name="Column12625" dataDxfId="4196"/>
    <tableColumn id="12637" xr3:uid="{14A812CF-1F9A-483D-8F70-6358206CA983}" name="Column12626" dataDxfId="4195"/>
    <tableColumn id="12638" xr3:uid="{179DCA7D-6175-4C86-B42A-FDEF43236C65}" name="Column12627" dataDxfId="4194"/>
    <tableColumn id="12639" xr3:uid="{9AD7C206-068B-42F6-A940-4F416EDAE196}" name="Column12628" dataDxfId="4193"/>
    <tableColumn id="12640" xr3:uid="{DCBEA7BF-E06F-4A5E-9209-3177BF83CF70}" name="Column12629" dataDxfId="4192"/>
    <tableColumn id="12641" xr3:uid="{2278DB23-BBA3-40FD-9C30-56064B3B0CF4}" name="Column12630" dataDxfId="4191"/>
    <tableColumn id="12642" xr3:uid="{99702165-E855-448C-86C7-CD26BC767F14}" name="Column12631" dataDxfId="4190"/>
    <tableColumn id="12643" xr3:uid="{8E72DA55-8B7D-46A8-8AD5-517FAD64B423}" name="Column12632" dataDxfId="4189"/>
    <tableColumn id="12644" xr3:uid="{F46831D7-D70C-47DE-B16F-9A980775C2B4}" name="Column12633" dataDxfId="4188"/>
    <tableColumn id="12645" xr3:uid="{4960F3FD-5C8F-4430-9F4B-1F61FC2C6AB5}" name="Column12634" dataDxfId="4187"/>
    <tableColumn id="12646" xr3:uid="{E7139E47-3CD4-4FE1-B596-E19EBB1B1113}" name="Column12635" dataDxfId="4186"/>
    <tableColumn id="12647" xr3:uid="{5AE6C456-C8C7-4E3D-AF43-B9AB9248A8AA}" name="Column12636" dataDxfId="4185"/>
    <tableColumn id="12648" xr3:uid="{FBF9160E-FF1E-41C7-B96E-1D533B40C170}" name="Column12637" dataDxfId="4184"/>
    <tableColumn id="12649" xr3:uid="{D4CFE779-4081-4B00-962C-F5A39A0CFA43}" name="Column12638" dataDxfId="4183"/>
    <tableColumn id="12650" xr3:uid="{4AEA3D2C-004C-484D-A51E-336032036EF7}" name="Column12639" dataDxfId="4182"/>
    <tableColumn id="12651" xr3:uid="{741E9A34-7F5F-41EC-B3E9-28330566FA14}" name="Column12640" dataDxfId="4181"/>
    <tableColumn id="12652" xr3:uid="{EA1F2A3B-A1A9-4C37-85E9-F4CBD063F309}" name="Column12641" dataDxfId="4180"/>
    <tableColumn id="12653" xr3:uid="{965485F6-E251-4610-A8F1-2DA60E8920A1}" name="Column12642" dataDxfId="4179"/>
    <tableColumn id="12654" xr3:uid="{FC6E02DF-8753-4E11-8399-0D424775408D}" name="Column12643" dataDxfId="4178"/>
    <tableColumn id="12655" xr3:uid="{2902E04A-6E35-4380-BCFA-E9C214B27DEE}" name="Column12644" dataDxfId="4177"/>
    <tableColumn id="12656" xr3:uid="{1B4E60C7-BD3F-47C4-B42C-45033B46333D}" name="Column12645" dataDxfId="4176"/>
    <tableColumn id="12657" xr3:uid="{8D0F5D08-02FA-4070-A81C-F8D8757AECD2}" name="Column12646" dataDxfId="4175"/>
    <tableColumn id="12658" xr3:uid="{2BA24B52-FE86-4D39-9A46-6E8435E65638}" name="Column12647" dataDxfId="4174"/>
    <tableColumn id="12659" xr3:uid="{833DDC2A-AC0F-4C23-9283-C5F54ED18435}" name="Column12648" dataDxfId="4173"/>
    <tableColumn id="12660" xr3:uid="{264B6A3E-90D6-4EA5-A46A-DE003BD5B317}" name="Column12649" dataDxfId="4172"/>
    <tableColumn id="12661" xr3:uid="{B2E8E36D-47D1-482D-9825-B229F8E70239}" name="Column12650" dataDxfId="4171"/>
    <tableColumn id="12662" xr3:uid="{01B4CC19-9071-40A1-885B-4B66BEBE719F}" name="Column12651" dataDxfId="4170"/>
    <tableColumn id="12663" xr3:uid="{1F428998-38D0-498D-82FE-075386868CB6}" name="Column12652" dataDxfId="4169"/>
    <tableColumn id="12664" xr3:uid="{AA1E73EC-74CD-4AC0-B8F5-8F1B24DAF897}" name="Column12653" dataDxfId="4168"/>
    <tableColumn id="12665" xr3:uid="{A2719F39-ACC0-45D4-839E-E8220E810391}" name="Column12654" dataDxfId="4167"/>
    <tableColumn id="12666" xr3:uid="{A797CDC8-9C0F-4D76-99F2-8783438411DF}" name="Column12655" dataDxfId="4166"/>
    <tableColumn id="12667" xr3:uid="{FEB83D4A-80AE-49FF-9349-E31BD7BF9F70}" name="Column12656" dataDxfId="4165"/>
    <tableColumn id="12668" xr3:uid="{6180C8F8-2DA9-49E5-A4D4-56A77877F6D0}" name="Column12657" dataDxfId="4164"/>
    <tableColumn id="12669" xr3:uid="{E704916C-38F2-4AD0-8061-1A9B06343D1D}" name="Column12658" dataDxfId="4163"/>
    <tableColumn id="12670" xr3:uid="{F8BFD932-A115-46B1-8175-F3BBB1383362}" name="Column12659" dataDxfId="4162"/>
    <tableColumn id="12671" xr3:uid="{2D04C444-5F14-43D6-A179-42567A4B6BEC}" name="Column12660" dataDxfId="4161"/>
    <tableColumn id="12672" xr3:uid="{29343B31-FDD8-42CF-8A65-AD329C8A9066}" name="Column12661" dataDxfId="4160"/>
    <tableColumn id="12673" xr3:uid="{502C380B-0530-49C3-B853-49D0BB78C921}" name="Column12662" dataDxfId="4159"/>
    <tableColumn id="12674" xr3:uid="{0A47300D-F913-4134-83E4-B6091A86CD74}" name="Column12663" dataDxfId="4158"/>
    <tableColumn id="12675" xr3:uid="{78A6AAA9-5E71-4602-9A62-4C287265E7A9}" name="Column12664" dataDxfId="4157"/>
    <tableColumn id="12676" xr3:uid="{A0A2DCE9-8301-42FB-90F5-D8143DB5E98D}" name="Column12665" dataDxfId="4156"/>
    <tableColumn id="12677" xr3:uid="{9FB9D776-09E1-4772-96D7-E071BDD6129D}" name="Column12666" dataDxfId="4155"/>
    <tableColumn id="12678" xr3:uid="{EFFF85FF-6E36-4404-9F5D-83815C3D5748}" name="Column12667" dataDxfId="4154"/>
    <tableColumn id="12679" xr3:uid="{5067C6A8-C693-40A9-8E5F-FA5788FD36D6}" name="Column12668" dataDxfId="4153"/>
    <tableColumn id="12680" xr3:uid="{AF1B1917-909B-4E99-BE66-23E2F9844C17}" name="Column12669" dataDxfId="4152"/>
    <tableColumn id="12681" xr3:uid="{A92108F2-9FD0-4334-81C4-213B7D64D394}" name="Column12670" dataDxfId="4151"/>
    <tableColumn id="12682" xr3:uid="{C5F4ADE7-0125-4A64-941D-8B3B23C050B5}" name="Column12671" dataDxfId="4150"/>
    <tableColumn id="12683" xr3:uid="{A3AB9878-07AD-42FA-90AF-5A8BC21F9505}" name="Column12672" dataDxfId="4149"/>
    <tableColumn id="12684" xr3:uid="{86C9CE76-79AA-4DCB-BF83-76F199BA2FA4}" name="Column12673" dataDxfId="4148"/>
    <tableColumn id="12685" xr3:uid="{60B60ED2-830F-4BF6-BD11-94988D956D02}" name="Column12674" dataDxfId="4147"/>
    <tableColumn id="12686" xr3:uid="{446F4821-CD20-4261-88DF-A0CBDAF89629}" name="Column12675" dataDxfId="4146"/>
    <tableColumn id="12687" xr3:uid="{8E8764EB-3B30-4123-BCEA-AF12BFFBFCC6}" name="Column12676" dataDxfId="4145"/>
    <tableColumn id="12688" xr3:uid="{63AD6288-6E6B-43EA-9C93-224B05FF7670}" name="Column12677" dataDxfId="4144"/>
    <tableColumn id="12689" xr3:uid="{29C43B7F-AA86-4B94-BD4B-D3742FB11709}" name="Column12678" dataDxfId="4143"/>
    <tableColumn id="12690" xr3:uid="{DE257271-AD29-4493-9775-60AAEEDC4171}" name="Column12679" dataDxfId="4142"/>
    <tableColumn id="12691" xr3:uid="{90CC0095-2E44-4AB9-902F-38FC03799158}" name="Column12680" dataDxfId="4141"/>
    <tableColumn id="12692" xr3:uid="{4E8E6B1A-9EBF-4853-8570-BC9D90B504F8}" name="Column12681" dataDxfId="4140"/>
    <tableColumn id="12693" xr3:uid="{8C6D1E8D-D76E-49C2-8D12-E5495194855A}" name="Column12682" dataDxfId="4139"/>
    <tableColumn id="12694" xr3:uid="{D2B9BF31-E59A-4D35-A44C-A942C49F4990}" name="Column12683" dataDxfId="4138"/>
    <tableColumn id="12695" xr3:uid="{40D43C52-44F9-49EE-B271-B891CBF2003E}" name="Column12684" dataDxfId="4137"/>
    <tableColumn id="12696" xr3:uid="{BE9EBACA-FB8F-447E-B184-4E9E567AFDE4}" name="Column12685" dataDxfId="4136"/>
    <tableColumn id="12697" xr3:uid="{B81DF321-A1DE-45C7-A207-E0ABEC9A3F6C}" name="Column12686" dataDxfId="4135"/>
    <tableColumn id="12698" xr3:uid="{C4BC469E-E1FD-4122-8C8C-0E669B7CD5AD}" name="Column12687" dataDxfId="4134"/>
    <tableColumn id="12699" xr3:uid="{DAD1F0A8-348C-445A-BA81-0CCD20DF4B54}" name="Column12688" dataDxfId="4133"/>
    <tableColumn id="12700" xr3:uid="{8382E5C3-5E57-4D46-B8AA-2D0376AEB2CB}" name="Column12689" dataDxfId="4132"/>
    <tableColumn id="12701" xr3:uid="{FAA41AF4-D1EB-4B9F-9972-0B54CFC7E790}" name="Column12690" dataDxfId="4131"/>
    <tableColumn id="12702" xr3:uid="{26358142-AAA0-4E04-86ED-DB66C7B5ACDB}" name="Column12691" dataDxfId="4130"/>
    <tableColumn id="12703" xr3:uid="{01BCBBE8-E132-4471-A02E-BAFA338367E3}" name="Column12692" dataDxfId="4129"/>
    <tableColumn id="12704" xr3:uid="{58205F1B-7526-4969-AA35-85F438B87E3E}" name="Column12693" dataDxfId="4128"/>
    <tableColumn id="12705" xr3:uid="{C0DEC3BA-D2D6-4DDB-9A95-7E8436824AA4}" name="Column12694" dataDxfId="4127"/>
    <tableColumn id="12706" xr3:uid="{DB9E0BFC-610A-458D-B54B-1E2C19BE51E8}" name="Column12695" dataDxfId="4126"/>
    <tableColumn id="12707" xr3:uid="{BDF6C450-2DC0-44CA-967B-0D1828519577}" name="Column12696" dataDxfId="4125"/>
    <tableColumn id="12708" xr3:uid="{07E6B374-CD9F-4B18-B0B9-6A074F5417E1}" name="Column12697" dataDxfId="4124"/>
    <tableColumn id="12709" xr3:uid="{7E9C69BF-6EB6-435E-8604-43FC6B569CE0}" name="Column12698" dataDxfId="4123"/>
    <tableColumn id="12710" xr3:uid="{7E6C0D52-3E23-487E-99A7-56A0A2AC721F}" name="Column12699" dataDxfId="4122"/>
    <tableColumn id="12711" xr3:uid="{0C30D2F5-A930-4FB4-AFB8-A788F7B5C561}" name="Column12700" dataDxfId="4121"/>
    <tableColumn id="12712" xr3:uid="{9C47775F-5612-47BA-B99D-D3FDA5D9A1DC}" name="Column12701" dataDxfId="4120"/>
    <tableColumn id="12713" xr3:uid="{7F4DE663-71D4-4CD5-B1FE-CB7D356DEABD}" name="Column12702" dataDxfId="4119"/>
    <tableColumn id="12714" xr3:uid="{0913BE88-BF87-421A-ADFA-7A0E48606BE0}" name="Column12703" dataDxfId="4118"/>
    <tableColumn id="12715" xr3:uid="{B5AFD460-3C85-4EC2-A7AA-0D0B442E2A88}" name="Column12704" dataDxfId="4117"/>
    <tableColumn id="12716" xr3:uid="{2EC1DEA2-2EFA-4959-BE88-4EFA799F302F}" name="Column12705" dataDxfId="4116"/>
    <tableColumn id="12717" xr3:uid="{C2DCD690-8AF8-43C6-B8F3-7618193AC05E}" name="Column12706" dataDxfId="4115"/>
    <tableColumn id="12718" xr3:uid="{CD6122BA-35B5-4AA0-BCFA-82F142108DFF}" name="Column12707" dataDxfId="4114"/>
    <tableColumn id="12719" xr3:uid="{175B12D3-96A3-44E6-9B3D-0F24CFEF5E86}" name="Column12708" dataDxfId="4113"/>
    <tableColumn id="12720" xr3:uid="{D885C692-000B-4986-AC40-E32A5E9FB523}" name="Column12709" dataDxfId="4112"/>
    <tableColumn id="12721" xr3:uid="{E040F3AC-B531-4033-8CE5-223CB2CF1750}" name="Column12710" dataDxfId="4111"/>
    <tableColumn id="12722" xr3:uid="{F399D94B-D5E7-4218-9F85-A35B40DC702D}" name="Column12711" dataDxfId="4110"/>
    <tableColumn id="12723" xr3:uid="{9A4FF49B-C3D8-4482-8B2B-2D092CA80A4D}" name="Column12712" dataDxfId="4109"/>
    <tableColumn id="12724" xr3:uid="{DF8C0487-B8F8-4B33-B8F7-6134696A1CC0}" name="Column12713" dataDxfId="4108"/>
    <tableColumn id="12725" xr3:uid="{B58CA339-D375-40B5-BF95-5CD35E248B69}" name="Column12714" dataDxfId="4107"/>
    <tableColumn id="12726" xr3:uid="{3FC2C584-6A74-4ED3-937B-9A25DF09EF2E}" name="Column12715" dataDxfId="4106"/>
    <tableColumn id="12727" xr3:uid="{80561F42-A963-4AD6-AD8F-ADFC37FAAFCA}" name="Column12716" dataDxfId="4105"/>
    <tableColumn id="12728" xr3:uid="{6BE336FD-684B-4E01-8609-9740C2DD6D9B}" name="Column12717" dataDxfId="4104"/>
    <tableColumn id="12729" xr3:uid="{0D08041B-B6EA-444E-A5BA-518EB9045099}" name="Column12718" dataDxfId="4103"/>
    <tableColumn id="12730" xr3:uid="{33D71D17-795E-4636-B76B-FF25D53623EE}" name="Column12719" dataDxfId="4102"/>
    <tableColumn id="12731" xr3:uid="{EBEE7D32-C9D1-40C0-AE2F-682A9F898A22}" name="Column12720" dataDxfId="4101"/>
    <tableColumn id="12732" xr3:uid="{5C42A299-2B24-4504-BD16-84982A57D7B3}" name="Column12721" dataDxfId="4100"/>
    <tableColumn id="12733" xr3:uid="{444E7CEF-2B3C-4905-AD7F-30DF657471DE}" name="Column12722" dataDxfId="4099"/>
    <tableColumn id="12734" xr3:uid="{1B7CAD5F-16F9-4482-A3F8-061123B4E1A9}" name="Column12723" dataDxfId="4098"/>
    <tableColumn id="12735" xr3:uid="{AB3ED719-F845-4D83-84E8-03906CE51772}" name="Column12724" dataDxfId="4097"/>
    <tableColumn id="12736" xr3:uid="{F9F1DECB-FF63-4EEE-98FF-DF28143EB0B4}" name="Column12725" dataDxfId="4096"/>
    <tableColumn id="12737" xr3:uid="{063A62CC-00B0-4B3E-A500-0FDC1C6C15BF}" name="Column12726" dataDxfId="4095"/>
    <tableColumn id="12738" xr3:uid="{9231543A-87BA-4BFA-9FCE-BFDA026ED04A}" name="Column12727" dataDxfId="4094"/>
    <tableColumn id="12739" xr3:uid="{7D4AB5EC-D363-4B52-869D-AB7BD27FFC32}" name="Column12728" dataDxfId="4093"/>
    <tableColumn id="12740" xr3:uid="{31884970-8CB7-465E-9A8C-B528D57A0134}" name="Column12729" dataDxfId="4092"/>
    <tableColumn id="12741" xr3:uid="{EAC31ABE-4C6E-45E2-9644-298C636C7756}" name="Column12730" dataDxfId="4091"/>
    <tableColumn id="12742" xr3:uid="{7F727499-FAE6-45FC-8DCF-27540234CB1B}" name="Column12731" dataDxfId="4090"/>
    <tableColumn id="12743" xr3:uid="{8281BF09-C3E3-4085-A10B-3F3676E038F9}" name="Column12732" dataDxfId="4089"/>
    <tableColumn id="12744" xr3:uid="{1732C4EC-F4F4-4334-BF6F-16F945EF966F}" name="Column12733" dataDxfId="4088"/>
    <tableColumn id="12745" xr3:uid="{74FCF5B3-CDAF-4B78-BC77-D7A189266DF7}" name="Column12734" dataDxfId="4087"/>
    <tableColumn id="12746" xr3:uid="{61610332-9B08-4F72-B23B-9B45F2E244BB}" name="Column12735" dataDxfId="4086"/>
    <tableColumn id="12747" xr3:uid="{641F3B98-39FF-4B94-9EF3-E739F7EED172}" name="Column12736" dataDxfId="4085"/>
    <tableColumn id="12748" xr3:uid="{FBEA74DA-B7F3-411D-BFB3-7B4B77958C7A}" name="Column12737" dataDxfId="4084"/>
    <tableColumn id="12749" xr3:uid="{0FEB93E8-7E63-44E4-9CE0-207CBE1C4A30}" name="Column12738" dataDxfId="4083"/>
    <tableColumn id="12750" xr3:uid="{5871DA87-E7D4-4137-B6F0-575D845EE4A5}" name="Column12739" dataDxfId="4082"/>
    <tableColumn id="12751" xr3:uid="{10013C0A-A875-4BBB-8663-DA03C5F5886B}" name="Column12740" dataDxfId="4081"/>
    <tableColumn id="12752" xr3:uid="{C3512C47-081D-457E-9567-48A442C8CE65}" name="Column12741" dataDxfId="4080"/>
    <tableColumn id="12753" xr3:uid="{4D4C4FE3-4F27-473C-88E1-06546A1B700A}" name="Column12742" dataDxfId="4079"/>
    <tableColumn id="12754" xr3:uid="{497FCDE2-548F-4D8A-82D8-FBD01BAF1F2B}" name="Column12743" dataDxfId="4078"/>
    <tableColumn id="12755" xr3:uid="{FA6E3AAE-2BCC-447F-9D22-74C234819F64}" name="Column12744" dataDxfId="4077"/>
    <tableColumn id="12756" xr3:uid="{5B6A8B6C-82AE-47BF-9051-8CE37B16B8C2}" name="Column12745" dataDxfId="4076"/>
    <tableColumn id="12757" xr3:uid="{D3A3B41D-BF02-40B6-AEE6-01DC4C8BF29A}" name="Column12746" dataDxfId="4075"/>
    <tableColumn id="12758" xr3:uid="{0C47DBBC-08ED-4C35-B0E2-6D33B8A698EB}" name="Column12747" dataDxfId="4074"/>
    <tableColumn id="12759" xr3:uid="{76FA0605-5CCA-49C1-ACB1-D474F262B89D}" name="Column12748" dataDxfId="4073"/>
    <tableColumn id="12760" xr3:uid="{F7499587-C884-47C9-90A3-3BC41D70EFF0}" name="Column12749" dataDxfId="4072"/>
    <tableColumn id="12761" xr3:uid="{9A3ACFD3-80BE-4A1D-9332-4B4BC395382A}" name="Column12750" dataDxfId="4071"/>
    <tableColumn id="12762" xr3:uid="{01AE36A2-4F9D-4BFB-B06F-3E9F2160FE49}" name="Column12751" dataDxfId="4070"/>
    <tableColumn id="12763" xr3:uid="{8487F5B1-343F-4546-8146-FECEF3E23826}" name="Column12752" dataDxfId="4069"/>
    <tableColumn id="12764" xr3:uid="{6BC27C48-0B2E-4311-A170-BDA9AB0843D0}" name="Column12753" dataDxfId="4068"/>
    <tableColumn id="12765" xr3:uid="{76320D0F-4950-436C-9529-6ABA78D7FFAA}" name="Column12754" dataDxfId="4067"/>
    <tableColumn id="12766" xr3:uid="{BC8732D4-17FA-4CF0-BA16-4E54A750F129}" name="Column12755" dataDxfId="4066"/>
    <tableColumn id="12767" xr3:uid="{28F579F4-9867-4B78-88B9-809F3958267A}" name="Column12756" dataDxfId="4065"/>
    <tableColumn id="12768" xr3:uid="{80181201-A984-4955-9E72-96203D1B31C6}" name="Column12757" dataDxfId="4064"/>
    <tableColumn id="12769" xr3:uid="{9DC41B5C-04EA-4BAB-A150-F87650ECFBF7}" name="Column12758" dataDxfId="4063"/>
    <tableColumn id="12770" xr3:uid="{3A1C3503-476F-4D52-A998-B41FCAD92DAB}" name="Column12759" dataDxfId="4062"/>
    <tableColumn id="12771" xr3:uid="{11F03E88-1A48-44D7-A558-466120428CD8}" name="Column12760" dataDxfId="4061"/>
    <tableColumn id="12772" xr3:uid="{69EE0642-003B-4F00-A0FB-DB337CD5AB56}" name="Column12761" dataDxfId="4060"/>
    <tableColumn id="12773" xr3:uid="{017C6B55-F70D-44F1-9A4F-0FE5F559890C}" name="Column12762" dataDxfId="4059"/>
    <tableColumn id="12774" xr3:uid="{4BF3870D-9BC8-4CBF-B314-D33939E8EFBF}" name="Column12763" dataDxfId="4058"/>
    <tableColumn id="12775" xr3:uid="{D3EDC1C5-74BC-4DD4-AEC8-73A594D3B8A7}" name="Column12764" dataDxfId="4057"/>
    <tableColumn id="12776" xr3:uid="{37102FC8-125D-4EF4-AC2F-031215992D49}" name="Column12765" dataDxfId="4056"/>
    <tableColumn id="12777" xr3:uid="{42E3AD0F-0A0E-4892-B485-F98CE15A93F9}" name="Column12766" dataDxfId="4055"/>
    <tableColumn id="12778" xr3:uid="{77201E5B-8E11-4F39-AD1D-03B6ED13FECB}" name="Column12767" dataDxfId="4054"/>
    <tableColumn id="12779" xr3:uid="{06958475-EF7D-4A90-BA0A-A39B44CF4369}" name="Column12768" dataDxfId="4053"/>
    <tableColumn id="12780" xr3:uid="{E050EFAE-93FA-499D-A6CB-B409D0274D2D}" name="Column12769" dataDxfId="4052"/>
    <tableColumn id="12781" xr3:uid="{96674380-B725-4BF8-96FB-27B20ADB7E61}" name="Column12770" dataDxfId="4051"/>
    <tableColumn id="12782" xr3:uid="{1A145496-134C-42FF-AAC3-28A5A0FFE65F}" name="Column12771" dataDxfId="4050"/>
    <tableColumn id="12783" xr3:uid="{817E6DBA-C1C1-44AB-A7B4-82AC911DB133}" name="Column12772" dataDxfId="4049"/>
    <tableColumn id="12784" xr3:uid="{70A1B7AF-92B3-464E-A0EC-029B9C37BA4A}" name="Column12773" dataDxfId="4048"/>
    <tableColumn id="12785" xr3:uid="{5C8F87AA-86BF-4653-A142-7B2448055C2A}" name="Column12774" dataDxfId="4047"/>
    <tableColumn id="12786" xr3:uid="{DFAD8353-AD98-46E0-9147-00BB8199435B}" name="Column12775" dataDxfId="4046"/>
    <tableColumn id="12787" xr3:uid="{53DC23E6-65EF-42D8-B2C5-0DD20FE9B9CB}" name="Column12776" dataDxfId="4045"/>
    <tableColumn id="12788" xr3:uid="{418B0C39-ABEB-483D-845F-96901817A8B2}" name="Column12777" dataDxfId="4044"/>
    <tableColumn id="12789" xr3:uid="{E578ACA7-7C2C-48B0-8685-575AB96523CA}" name="Column12778" dataDxfId="4043"/>
    <tableColumn id="12790" xr3:uid="{8865804A-A7F6-4B5F-8DF6-63239EEDDECB}" name="Column12779" dataDxfId="4042"/>
    <tableColumn id="12791" xr3:uid="{899360B9-4889-4EAE-90E0-1D947319E472}" name="Column12780" dataDxfId="4041"/>
    <tableColumn id="12792" xr3:uid="{521F68FF-1AF7-4AF0-8F30-63B2E8992C34}" name="Column12781" dataDxfId="4040"/>
    <tableColumn id="12793" xr3:uid="{E5114184-DFDB-480D-A302-65A1EE03C920}" name="Column12782" dataDxfId="4039"/>
    <tableColumn id="12794" xr3:uid="{74EB1705-9387-412F-A7AB-C5DFB48C37EC}" name="Column12783" dataDxfId="4038"/>
    <tableColumn id="12795" xr3:uid="{30C041DA-179A-471F-9E28-8D99689F2D1B}" name="Column12784" dataDxfId="4037"/>
    <tableColumn id="12796" xr3:uid="{C7BF50C9-136E-4889-A1CC-DC72E8128B13}" name="Column12785" dataDxfId="4036"/>
    <tableColumn id="12797" xr3:uid="{90B89FE1-F095-4848-9CAB-36BF458C636E}" name="Column12786" dataDxfId="4035"/>
    <tableColumn id="12798" xr3:uid="{46312B91-F546-4368-9888-75EEF78DDE6C}" name="Column12787" dataDxfId="4034"/>
    <tableColumn id="12799" xr3:uid="{E748D7FA-27CF-4CE4-9F92-49FD14C65F02}" name="Column12788" dataDxfId="4033"/>
    <tableColumn id="12800" xr3:uid="{6378BBF4-9890-4675-A25A-E25F88545DA9}" name="Column12789" dataDxfId="4032"/>
    <tableColumn id="12801" xr3:uid="{C6FD9113-8F95-49E2-873D-AB567054588E}" name="Column12790" dataDxfId="4031"/>
    <tableColumn id="12802" xr3:uid="{77DF201D-D4AC-47DD-ABDF-99A14B70817F}" name="Column12791" dataDxfId="4030"/>
    <tableColumn id="12803" xr3:uid="{9807019E-502F-42CB-A9E8-6E44B3C7AB15}" name="Column12792" dataDxfId="4029"/>
    <tableColumn id="12804" xr3:uid="{FF6D7CF1-E3DB-4E6F-9678-FB50FA84211D}" name="Column12793" dataDxfId="4028"/>
    <tableColumn id="12805" xr3:uid="{6412947D-E5CF-4449-9FF6-594FE3949A10}" name="Column12794" dataDxfId="4027"/>
    <tableColumn id="12806" xr3:uid="{9DEB5D1F-EB4F-43A5-B519-CD4D4831067D}" name="Column12795" dataDxfId="4026"/>
    <tableColumn id="12807" xr3:uid="{C39601B5-0F9D-4B44-B4BF-10D5DE89D018}" name="Column12796" dataDxfId="4025"/>
    <tableColumn id="12808" xr3:uid="{FDBBD0BF-0B20-48F4-931D-C9DDA03ED171}" name="Column12797" dataDxfId="4024"/>
    <tableColumn id="12809" xr3:uid="{DD5EBF8E-3967-4D0C-9A00-8BDB3CC0E266}" name="Column12798" dataDxfId="4023"/>
    <tableColumn id="12810" xr3:uid="{E24730D6-DD54-4B53-A29F-3675D4C7E8C9}" name="Column12799" dataDxfId="4022"/>
    <tableColumn id="12811" xr3:uid="{05348314-21DE-4E06-9296-72537783649C}" name="Column12800" dataDxfId="4021"/>
    <tableColumn id="12812" xr3:uid="{9EA215D6-4E0F-4FE9-8371-F73CE012903A}" name="Column12801" dataDxfId="4020"/>
    <tableColumn id="12813" xr3:uid="{60D17AA1-0229-4562-A005-19DC42BE37A3}" name="Column12802" dataDxfId="4019"/>
    <tableColumn id="12814" xr3:uid="{D616CC22-1521-464F-844D-876E1206C425}" name="Column12803" dataDxfId="4018"/>
    <tableColumn id="12815" xr3:uid="{2BE80B8D-C6BF-4030-9A86-320A6A795BC9}" name="Column12804" dataDxfId="4017"/>
    <tableColumn id="12816" xr3:uid="{1EF60359-A832-4F2B-B687-DDFD72B31838}" name="Column12805" dataDxfId="4016"/>
    <tableColumn id="12817" xr3:uid="{F14A3735-8AFC-4475-99F4-A3411FA209F9}" name="Column12806" dataDxfId="4015"/>
    <tableColumn id="12818" xr3:uid="{28D93F52-D166-4A5D-B57F-B0CFA513A95D}" name="Column12807" dataDxfId="4014"/>
    <tableColumn id="12819" xr3:uid="{A5F73E4B-1EB3-4F17-A8D9-A460508FFA42}" name="Column12808" dataDxfId="4013"/>
    <tableColumn id="12820" xr3:uid="{037D9663-3871-4FA8-BDD1-A5C1057143ED}" name="Column12809" dataDxfId="4012"/>
    <tableColumn id="12821" xr3:uid="{1A425A88-EB3A-4976-B09D-B8EB89ED4686}" name="Column12810" dataDxfId="4011"/>
    <tableColumn id="12822" xr3:uid="{78506F7E-88B4-4117-9EC6-1628EB806C05}" name="Column12811" dataDxfId="4010"/>
    <tableColumn id="12823" xr3:uid="{22AFCB03-FAAF-4C63-A371-AC5251E4544A}" name="Column12812" dataDxfId="4009"/>
    <tableColumn id="12824" xr3:uid="{A615AFBF-59BB-4F20-8037-37521312D526}" name="Column12813" dataDxfId="4008"/>
    <tableColumn id="12825" xr3:uid="{FE9067B7-D683-4C2F-9D3C-71F0EB1261A1}" name="Column12814" dataDxfId="4007"/>
    <tableColumn id="12826" xr3:uid="{93C2FA19-A16E-4EB1-8113-3AD194C56FCA}" name="Column12815" dataDxfId="4006"/>
    <tableColumn id="12827" xr3:uid="{30097029-3070-4AC0-82A0-4F201ED6350B}" name="Column12816" dataDxfId="4005"/>
    <tableColumn id="12828" xr3:uid="{AB5F2C42-1307-4110-9F7C-240EECE4E018}" name="Column12817" dataDxfId="4004"/>
    <tableColumn id="12829" xr3:uid="{9FE661C7-83DD-4498-9F5C-DFD69A30FB5C}" name="Column12818" dataDxfId="4003"/>
    <tableColumn id="12830" xr3:uid="{091AD0E2-11FD-4AEB-BBF0-4F6B2C522B49}" name="Column12819" dataDxfId="4002"/>
    <tableColumn id="12831" xr3:uid="{FB7711D4-E1DD-4967-AB30-ACA914BF2172}" name="Column12820" dataDxfId="4001"/>
    <tableColumn id="12832" xr3:uid="{E62D9225-F4A8-414A-925B-196F22B9BEBA}" name="Column12821" dataDxfId="4000"/>
    <tableColumn id="12833" xr3:uid="{B4E4ECB4-B636-4410-BA0B-216D386BD352}" name="Column12822" dataDxfId="3999"/>
    <tableColumn id="12834" xr3:uid="{878CAF47-A154-4462-ADD5-006CF3B2A4EA}" name="Column12823" dataDxfId="3998"/>
    <tableColumn id="12835" xr3:uid="{94E5F532-C6CA-48EC-AF4F-E66B9C522B0A}" name="Column12824" dataDxfId="3997"/>
    <tableColumn id="12836" xr3:uid="{06655DDE-53FD-463E-B931-A6D699BA7CC2}" name="Column12825" dataDxfId="3996"/>
    <tableColumn id="12837" xr3:uid="{DFF11AEF-12BF-4093-82CE-B8BBA435ADD9}" name="Column12826" dataDxfId="3995"/>
    <tableColumn id="12838" xr3:uid="{EC379626-C372-4D59-863E-FC00A2D498E3}" name="Column12827" dataDxfId="3994"/>
    <tableColumn id="12839" xr3:uid="{CCE86D10-9D5A-498E-9631-171906674A8E}" name="Column12828" dataDxfId="3993"/>
    <tableColumn id="12840" xr3:uid="{7EA52BA0-7883-435E-AD10-1CC0EEF2CABB}" name="Column12829" dataDxfId="3992"/>
    <tableColumn id="12841" xr3:uid="{418FC6C4-92EB-4C7B-A274-47B34C7FA13A}" name="Column12830" dataDxfId="3991"/>
    <tableColumn id="12842" xr3:uid="{E41105A4-DD13-46E4-8D06-1BCFEDC54FFF}" name="Column12831" dataDxfId="3990"/>
    <tableColumn id="12843" xr3:uid="{BE2828AA-9336-4169-BBAB-2EB1040D9B0E}" name="Column12832" dataDxfId="3989"/>
    <tableColumn id="12844" xr3:uid="{03105E0C-9615-4C5D-97FC-5EFCBBCA0134}" name="Column12833" dataDxfId="3988"/>
    <tableColumn id="12845" xr3:uid="{A7BAB562-F391-41AA-98AB-41D6299706F2}" name="Column12834" dataDxfId="3987"/>
    <tableColumn id="12846" xr3:uid="{A8275653-1567-4C1E-A993-FCAA20C582F8}" name="Column12835" dataDxfId="3986"/>
    <tableColumn id="12847" xr3:uid="{9EF78AA5-B5CA-4665-A2FB-E5DF918C0D6C}" name="Column12836" dataDxfId="3985"/>
    <tableColumn id="12848" xr3:uid="{DC9AAB91-8531-4DFF-8E6D-41AA2236969E}" name="Column12837" dataDxfId="3984"/>
    <tableColumn id="12849" xr3:uid="{E8F7F0E0-CAF7-483A-85E6-1B5A29473ABE}" name="Column12838" dataDxfId="3983"/>
    <tableColumn id="12850" xr3:uid="{ED3EDD9C-9055-4F27-9D27-A9A50785BD8E}" name="Column12839" dataDxfId="3982"/>
    <tableColumn id="12851" xr3:uid="{7301C847-B72E-4578-B079-4A8F8F4E2667}" name="Column12840" dataDxfId="3981"/>
    <tableColumn id="12852" xr3:uid="{040C3255-5F78-4A21-897F-5FC916EC9575}" name="Column12841" dataDxfId="3980"/>
    <tableColumn id="12853" xr3:uid="{B86B12F2-826E-40F0-A97E-DAEB71048AE6}" name="Column12842" dataDxfId="3979"/>
    <tableColumn id="12854" xr3:uid="{6648BBD1-22F2-4DC8-B317-EDE50B1E1FAB}" name="Column12843" dataDxfId="3978"/>
    <tableColumn id="12855" xr3:uid="{745A5E96-1201-46A5-A198-638CB4FE0358}" name="Column12844" dataDxfId="3977"/>
    <tableColumn id="12856" xr3:uid="{31BB3438-4494-40DC-825B-687FE2AEC7E1}" name="Column12845" dataDxfId="3976"/>
    <tableColumn id="12857" xr3:uid="{FA00D5C9-78E8-4696-A1D8-E88BDC3C958E}" name="Column12846" dataDxfId="3975"/>
    <tableColumn id="12858" xr3:uid="{3B85503D-ED7F-4A7C-AE29-0888F387ED69}" name="Column12847" dataDxfId="3974"/>
    <tableColumn id="12859" xr3:uid="{420A1E69-907D-4EA7-AE21-032088925453}" name="Column12848" dataDxfId="3973"/>
    <tableColumn id="12860" xr3:uid="{FC5C2BB7-1C3C-4660-9F57-442DD74C9825}" name="Column12849" dataDxfId="3972"/>
    <tableColumn id="12861" xr3:uid="{088D5EF1-DDE5-483F-B5E8-1AB9587A8B34}" name="Column12850" dataDxfId="3971"/>
    <tableColumn id="12862" xr3:uid="{07810B9E-D071-48C4-BD24-0F9BCB91F6EE}" name="Column12851" dataDxfId="3970"/>
    <tableColumn id="12863" xr3:uid="{81CE4B99-DE2A-4753-9C26-8EAEA30F691E}" name="Column12852" dataDxfId="3969"/>
    <tableColumn id="12864" xr3:uid="{40251562-8352-498A-AAE1-C2D4D47D51A2}" name="Column12853" dataDxfId="3968"/>
    <tableColumn id="12865" xr3:uid="{D150C6F7-C4C5-449D-A463-A7C2BF608496}" name="Column12854" dataDxfId="3967"/>
    <tableColumn id="12866" xr3:uid="{6C71EACE-F656-4D83-B8BC-735DA9D294CF}" name="Column12855" dataDxfId="3966"/>
    <tableColumn id="12867" xr3:uid="{3CED51CD-332A-4B57-BF8F-824D9E3DBFA2}" name="Column12856" dataDxfId="3965"/>
    <tableColumn id="12868" xr3:uid="{4C9327FD-CDA6-40FC-AF1A-B6DEB4242E7C}" name="Column12857" dataDxfId="3964"/>
    <tableColumn id="12869" xr3:uid="{7462473E-8448-4C3F-B96E-A3B285AEB6F3}" name="Column12858" dataDxfId="3963"/>
    <tableColumn id="12870" xr3:uid="{E0E424D4-9C01-4D10-9026-DBAF11FE739D}" name="Column12859" dataDxfId="3962"/>
    <tableColumn id="12871" xr3:uid="{14398390-4A78-4E11-9547-195068C42157}" name="Column12860" dataDxfId="3961"/>
    <tableColumn id="12872" xr3:uid="{B934F9E4-59D9-47B2-ADDB-72D642625746}" name="Column12861" dataDxfId="3960"/>
    <tableColumn id="12873" xr3:uid="{CF022550-422B-4046-B93F-1018FB5B1925}" name="Column12862" dataDxfId="3959"/>
    <tableColumn id="12874" xr3:uid="{92E6E9CC-4A63-4228-A92D-58F17591F712}" name="Column12863" dataDxfId="3958"/>
    <tableColumn id="12875" xr3:uid="{D9E6E0AD-B02C-481B-96DD-AF9379A43BDD}" name="Column12864" dataDxfId="3957"/>
    <tableColumn id="12876" xr3:uid="{B25B858E-B637-4B26-8120-B3C90D326348}" name="Column12865" dataDxfId="3956"/>
    <tableColumn id="12877" xr3:uid="{468A666D-F289-4D6E-BBC2-B411B6E3BD20}" name="Column12866" dataDxfId="3955"/>
    <tableColumn id="12878" xr3:uid="{F8C714F6-1899-4363-9899-15241A4B750B}" name="Column12867" dataDxfId="3954"/>
    <tableColumn id="12879" xr3:uid="{8AEC00AE-5AE3-4F17-A7A2-EEA104757B69}" name="Column12868" dataDxfId="3953"/>
    <tableColumn id="12880" xr3:uid="{887291C9-F408-48E2-8F7A-D05B34BD78B5}" name="Column12869" dataDxfId="3952"/>
    <tableColumn id="12881" xr3:uid="{835B448C-7FDB-46C0-A01A-AAFA09C18D81}" name="Column12870" dataDxfId="3951"/>
    <tableColumn id="12882" xr3:uid="{F414E509-1E08-4D92-8E44-9DC970B4D228}" name="Column12871" dataDxfId="3950"/>
    <tableColumn id="12883" xr3:uid="{70350AA9-61F6-43B3-A56D-FAC9CA760689}" name="Column12872" dataDxfId="3949"/>
    <tableColumn id="12884" xr3:uid="{EC8D919B-27BC-4E30-BEB8-75CA2BFE1BB8}" name="Column12873" dataDxfId="3948"/>
    <tableColumn id="12885" xr3:uid="{99A0743A-E0D0-4C4F-85F5-B79C69E4E555}" name="Column12874" dataDxfId="3947"/>
    <tableColumn id="12886" xr3:uid="{EB48556B-A8D0-4232-BFAF-1DBF00C63EC3}" name="Column12875" dataDxfId="3946"/>
    <tableColumn id="12887" xr3:uid="{4B394F68-5CAA-4E6A-83B9-AE68FD6114A6}" name="Column12876" dataDxfId="3945"/>
    <tableColumn id="12888" xr3:uid="{B7F7FD85-D850-4280-9742-1781D4482522}" name="Column12877" dataDxfId="3944"/>
    <tableColumn id="12889" xr3:uid="{4B7B2F16-4880-416C-9589-A451F4AED157}" name="Column12878" dataDxfId="3943"/>
    <tableColumn id="12890" xr3:uid="{DD61F9B8-EEE1-48DF-ABB3-BEC97B416838}" name="Column12879" dataDxfId="3942"/>
    <tableColumn id="12891" xr3:uid="{47B50984-CDDB-47DB-96FC-19B20E0D3A20}" name="Column12880" dataDxfId="3941"/>
    <tableColumn id="12892" xr3:uid="{325E395E-FA4F-47CD-AE43-CA1ED8EBFB6E}" name="Column12881" dataDxfId="3940"/>
    <tableColumn id="12893" xr3:uid="{3109816A-DBCB-4221-95AD-1792EAA0C7A8}" name="Column12882" dataDxfId="3939"/>
    <tableColumn id="12894" xr3:uid="{B8130488-9CA2-4174-928D-F63AA56295D0}" name="Column12883" dataDxfId="3938"/>
    <tableColumn id="12895" xr3:uid="{A4E9076E-4778-4AB6-8FFB-A6A8EC892A40}" name="Column12884" dataDxfId="3937"/>
    <tableColumn id="12896" xr3:uid="{C4BE04FC-20E7-4257-B586-7875E117C7D3}" name="Column12885" dataDxfId="3936"/>
    <tableColumn id="12897" xr3:uid="{E59973A6-9DAA-48E6-B859-288B00729844}" name="Column12886" dataDxfId="3935"/>
    <tableColumn id="12898" xr3:uid="{A0ABB74F-03F2-48AB-8DED-E1D6F1C792EF}" name="Column12887" dataDxfId="3934"/>
    <tableColumn id="12899" xr3:uid="{10D0081C-6890-475F-9E9E-CC016D8BEB46}" name="Column12888" dataDxfId="3933"/>
    <tableColumn id="12900" xr3:uid="{83BFF6D1-229C-4D3E-87BF-E5C579DAB4CC}" name="Column12889" dataDxfId="3932"/>
    <tableColumn id="12901" xr3:uid="{A971178E-7EAA-49E1-975F-CA418586A89B}" name="Column12890" dataDxfId="3931"/>
    <tableColumn id="12902" xr3:uid="{61E32972-B48B-44A0-9783-988D74035307}" name="Column12891" dataDxfId="3930"/>
    <tableColumn id="12903" xr3:uid="{DEEEDA85-145B-4660-A760-A586B0C5650B}" name="Column12892" dataDxfId="3929"/>
    <tableColumn id="12904" xr3:uid="{3E8CDB9B-57B9-486D-97FB-0278A8231F54}" name="Column12893" dataDxfId="3928"/>
    <tableColumn id="12905" xr3:uid="{6DE9046F-931C-430B-B40B-DF9F0A847644}" name="Column12894" dataDxfId="3927"/>
    <tableColumn id="12906" xr3:uid="{BBCE8570-080B-443F-9658-BDA24DB79602}" name="Column12895" dataDxfId="3926"/>
    <tableColumn id="12907" xr3:uid="{48F50B93-E035-447D-8C0E-69F3CB8B59D7}" name="Column12896" dataDxfId="3925"/>
    <tableColumn id="12908" xr3:uid="{26880251-77AA-4A23-8943-29DFC057B5EF}" name="Column12897" dataDxfId="3924"/>
    <tableColumn id="12909" xr3:uid="{838F5F90-D784-4E5E-8A45-1DDC7306308B}" name="Column12898" dataDxfId="3923"/>
    <tableColumn id="12910" xr3:uid="{C3A23B10-F3B5-49D8-BF5F-4977EB5E3E7A}" name="Column12899" dataDxfId="3922"/>
    <tableColumn id="12911" xr3:uid="{8D195F44-031B-4E30-8BAC-77DE29D6DF85}" name="Column12900" dataDxfId="3921"/>
    <tableColumn id="12912" xr3:uid="{0C2B2F5B-7143-465C-9038-34DE4A6F6058}" name="Column12901" dataDxfId="3920"/>
    <tableColumn id="12913" xr3:uid="{DFEA7C38-32AC-41BE-910B-96C66D4BB63D}" name="Column12902" dataDxfId="3919"/>
    <tableColumn id="12914" xr3:uid="{655B178A-0A00-43BC-9353-D2FBA918E401}" name="Column12903" dataDxfId="3918"/>
    <tableColumn id="12915" xr3:uid="{221A9F2E-3F71-4AD5-904A-B098F1379AF9}" name="Column12904" dataDxfId="3917"/>
    <tableColumn id="12916" xr3:uid="{B174C4A5-791F-40BD-B625-39E3230281E9}" name="Column12905" dataDxfId="3916"/>
    <tableColumn id="12917" xr3:uid="{DAB84977-8FB8-400B-AA61-4E15F4EBC485}" name="Column12906" dataDxfId="3915"/>
    <tableColumn id="12918" xr3:uid="{EE2E6A3F-FFA5-4240-96CA-0992723801AB}" name="Column12907" dataDxfId="3914"/>
    <tableColumn id="12919" xr3:uid="{4BBEDE7F-5DAE-4D7D-A2BB-846EC35342B9}" name="Column12908" dataDxfId="3913"/>
    <tableColumn id="12920" xr3:uid="{4C8F9D98-1BB1-4858-BDF5-CA3347CB2A63}" name="Column12909" dataDxfId="3912"/>
    <tableColumn id="12921" xr3:uid="{8B2CDFA7-52E8-47CC-BD7B-1E3973E60697}" name="Column12910" dataDxfId="3911"/>
    <tableColumn id="12922" xr3:uid="{65D09A23-7D7A-41A8-8A5F-8E2FA6F37D47}" name="Column12911" dataDxfId="3910"/>
    <tableColumn id="12923" xr3:uid="{8D43FB80-9D2B-4233-AB02-E067B1316FCD}" name="Column12912" dataDxfId="3909"/>
    <tableColumn id="12924" xr3:uid="{DAF88C06-3E53-496E-84F0-2BB5E2C0C24A}" name="Column12913" dataDxfId="3908"/>
    <tableColumn id="12925" xr3:uid="{8EBA4E3A-FD95-46CF-8F82-98EE36DBEC25}" name="Column12914" dataDxfId="3907"/>
    <tableColumn id="12926" xr3:uid="{A10151E7-A8AB-4428-A3E3-976E743532BB}" name="Column12915" dataDxfId="3906"/>
    <tableColumn id="12927" xr3:uid="{41BB65C0-FF7D-4351-A20A-A7F77BE4B0A7}" name="Column12916" dataDxfId="3905"/>
    <tableColumn id="12928" xr3:uid="{83321A4A-ABE4-4D1B-BF1A-F853C5ABBB9A}" name="Column12917" dataDxfId="3904"/>
    <tableColumn id="12929" xr3:uid="{F63E3D27-D01C-410C-818E-42A25A6B1512}" name="Column12918" dataDxfId="3903"/>
    <tableColumn id="12930" xr3:uid="{E863C6E1-EF2D-486D-B8FF-82558957ACB7}" name="Column12919" dataDxfId="3902"/>
    <tableColumn id="12931" xr3:uid="{D2044171-117A-4ECF-8EF9-CC8BB9A4A415}" name="Column12920" dataDxfId="3901"/>
    <tableColumn id="12932" xr3:uid="{EF1F3665-A0F2-4C7C-9F82-8E1C29CEB362}" name="Column12921" dataDxfId="3900"/>
    <tableColumn id="12933" xr3:uid="{87980FA7-522F-4302-BEB7-45ADCC3EF292}" name="Column12922" dataDxfId="3899"/>
    <tableColumn id="12934" xr3:uid="{6E54C1C5-0EC2-41FA-897E-4AD594E06776}" name="Column12923" dataDxfId="3898"/>
    <tableColumn id="12935" xr3:uid="{617BB6F7-DB96-4A0B-BE8A-0FD449234218}" name="Column12924" dataDxfId="3897"/>
    <tableColumn id="12936" xr3:uid="{8DA2A186-7B88-4797-9DE5-01FFF8FF2C4D}" name="Column12925" dataDxfId="3896"/>
    <tableColumn id="12937" xr3:uid="{ADB65D97-9C91-4C81-AC47-B65E7C9C2CF5}" name="Column12926" dataDxfId="3895"/>
    <tableColumn id="12938" xr3:uid="{D5B8693D-1A28-4A50-92BE-BA1E16309D03}" name="Column12927" dataDxfId="3894"/>
    <tableColumn id="12939" xr3:uid="{8F6EAB62-E09D-418A-A5BD-BCE5F0DAECF9}" name="Column12928" dataDxfId="3893"/>
    <tableColumn id="12940" xr3:uid="{69306ACD-296E-431B-8322-DD7B6BB76FFF}" name="Column12929" dataDxfId="3892"/>
    <tableColumn id="12941" xr3:uid="{EA35F5F3-6C35-496D-9CDD-63489FD8C9EB}" name="Column12930" dataDxfId="3891"/>
    <tableColumn id="12942" xr3:uid="{1AADDDB0-8406-4AF1-AD1F-F21B9AE22E4C}" name="Column12931" dataDxfId="3890"/>
    <tableColumn id="12943" xr3:uid="{D96F23A6-94C1-48DF-AEDD-D59ED27038B8}" name="Column12932" dataDxfId="3889"/>
    <tableColumn id="12944" xr3:uid="{86EA5AAA-A380-41EA-A23B-36802576D4D1}" name="Column12933" dataDxfId="3888"/>
    <tableColumn id="12945" xr3:uid="{42967DBD-7CFB-4FE5-9BA9-A711A5CC2ED3}" name="Column12934" dataDxfId="3887"/>
    <tableColumn id="12946" xr3:uid="{150F7519-0350-4D1A-81EB-B37A5C975A0D}" name="Column12935" dataDxfId="3886"/>
    <tableColumn id="12947" xr3:uid="{B651EE98-A3AB-44FD-B0B5-1515FE9442AE}" name="Column12936" dataDxfId="3885"/>
    <tableColumn id="12948" xr3:uid="{30CF01E7-2428-416C-AD38-4B7ED0C2F75E}" name="Column12937" dataDxfId="3884"/>
    <tableColumn id="12949" xr3:uid="{95D0E438-A6A3-4E07-AFCF-C5236A72C961}" name="Column12938" dataDxfId="3883"/>
    <tableColumn id="12950" xr3:uid="{DB9FD074-8C76-4A99-ADB7-ADB694D057ED}" name="Column12939" dataDxfId="3882"/>
    <tableColumn id="12951" xr3:uid="{319F8758-E304-42AF-BB18-48EF8C53B401}" name="Column12940" dataDxfId="3881"/>
    <tableColumn id="12952" xr3:uid="{6415E068-19CA-4815-826D-CE8304C0024A}" name="Column12941" dataDxfId="3880"/>
    <tableColumn id="12953" xr3:uid="{A2B0AB75-0288-4ED4-B0FE-DCD3F77A8970}" name="Column12942" dataDxfId="3879"/>
    <tableColumn id="12954" xr3:uid="{7917B377-F351-4129-BA22-DFD480EADD7F}" name="Column12943" dataDxfId="3878"/>
    <tableColumn id="12955" xr3:uid="{CE938595-3924-4C72-AB26-2531E992A127}" name="Column12944" dataDxfId="3877"/>
    <tableColumn id="12956" xr3:uid="{7B8075E8-45FD-4C06-BD1D-5D5F1EBA342A}" name="Column12945" dataDxfId="3876"/>
    <tableColumn id="12957" xr3:uid="{61656677-0F89-4DBF-8FCE-2BA79B72AB03}" name="Column12946" dataDxfId="3875"/>
    <tableColumn id="12958" xr3:uid="{011C8BAF-DA03-40A0-AC31-9CCE2BAAF610}" name="Column12947" dataDxfId="3874"/>
    <tableColumn id="12959" xr3:uid="{6C64BD6B-3B7C-44FA-9F91-F31B911C974A}" name="Column12948" dataDxfId="3873"/>
    <tableColumn id="12960" xr3:uid="{4ACF6FDD-9106-4F88-B951-340B5696DBB1}" name="Column12949" dataDxfId="3872"/>
    <tableColumn id="12961" xr3:uid="{D39BAFF7-AEB2-440E-8AF4-5AB665B3B199}" name="Column12950" dataDxfId="3871"/>
    <tableColumn id="12962" xr3:uid="{07162D02-8B27-42BA-AD47-8346765CAE5A}" name="Column12951" dataDxfId="3870"/>
    <tableColumn id="12963" xr3:uid="{A4361E4B-A6D4-44C5-A6F1-9F6987411075}" name="Column12952" dataDxfId="3869"/>
    <tableColumn id="12964" xr3:uid="{2EBA71C0-4FBD-440D-8B73-3E9FA56A4F63}" name="Column12953" dataDxfId="3868"/>
    <tableColumn id="12965" xr3:uid="{E1A988E6-B4BB-4DDC-9D89-3B27CBE0E0A5}" name="Column12954" dataDxfId="3867"/>
    <tableColumn id="12966" xr3:uid="{24A8E269-72F2-4538-94B8-7A10E38B5244}" name="Column12955" dataDxfId="3866"/>
    <tableColumn id="12967" xr3:uid="{84D90E14-C09A-410C-8D15-EE4BEB3AD69B}" name="Column12956" dataDxfId="3865"/>
    <tableColumn id="12968" xr3:uid="{05B9C39E-5C71-44BA-A17B-0B725101EA34}" name="Column12957" dataDxfId="3864"/>
    <tableColumn id="12969" xr3:uid="{B17D8992-0121-4E3C-9AC6-83418D579DC5}" name="Column12958" dataDxfId="3863"/>
    <tableColumn id="12970" xr3:uid="{CBA10FEE-4272-41DA-9F65-B929492E4327}" name="Column12959" dataDxfId="3862"/>
    <tableColumn id="12971" xr3:uid="{B7D8B274-7DF9-42D5-9A17-A05D40431CE4}" name="Column12960" dataDxfId="3861"/>
    <tableColumn id="12972" xr3:uid="{4B1176FD-A25C-4D7B-8F42-145131DB0F77}" name="Column12961" dataDxfId="3860"/>
    <tableColumn id="12973" xr3:uid="{238121FB-2E21-4C7D-BF9A-69AF97711BDE}" name="Column12962" dataDxfId="3859"/>
    <tableColumn id="12974" xr3:uid="{318F78EA-E688-4F70-BDAD-E1E7709BBAD1}" name="Column12963" dataDxfId="3858"/>
    <tableColumn id="12975" xr3:uid="{217BE64A-C4F2-4D20-8AE2-7E2D4B5C1D5F}" name="Column12964" dataDxfId="3857"/>
    <tableColumn id="12976" xr3:uid="{8605D1EE-BE16-4562-BD6B-6E71D0768BA0}" name="Column12965" dataDxfId="3856"/>
    <tableColumn id="12977" xr3:uid="{B6839EF3-FDF2-41DF-BDA6-6D8B30D0BC14}" name="Column12966" dataDxfId="3855"/>
    <tableColumn id="12978" xr3:uid="{9ACDEF87-2403-4DBA-A921-E6818E3048C3}" name="Column12967" dataDxfId="3854"/>
    <tableColumn id="12979" xr3:uid="{59D17301-92A2-4F6D-87A6-04C71C9AAFF2}" name="Column12968" dataDxfId="3853"/>
    <tableColumn id="12980" xr3:uid="{96E883D5-90F2-46E4-820E-7692F61B6768}" name="Column12969" dataDxfId="3852"/>
    <tableColumn id="12981" xr3:uid="{BD7577A6-D005-4EBF-A124-70016AEC47CA}" name="Column12970" dataDxfId="3851"/>
    <tableColumn id="12982" xr3:uid="{0AB75CC7-A24B-4A7A-9B5D-56EADB93715B}" name="Column12971" dataDxfId="3850"/>
    <tableColumn id="12983" xr3:uid="{FC84C37E-6D09-4A12-9973-F1BC21739CE6}" name="Column12972" dataDxfId="3849"/>
    <tableColumn id="12984" xr3:uid="{DE7CA0FD-2940-4CF7-AAAA-BEFDE4308159}" name="Column12973" dataDxfId="3848"/>
    <tableColumn id="12985" xr3:uid="{CF0DC5C3-9D25-4DF4-9BB2-1791D2AB3527}" name="Column12974" dataDxfId="3847"/>
    <tableColumn id="12986" xr3:uid="{B80B6387-FB6B-4416-B5EE-D00EEBC441BB}" name="Column12975" dataDxfId="3846"/>
    <tableColumn id="12987" xr3:uid="{1D7A3BC4-015A-4A57-B428-69814EC06754}" name="Column12976" dataDxfId="3845"/>
    <tableColumn id="12988" xr3:uid="{B9F55765-40D8-44C1-9E83-2E21CACFBC49}" name="Column12977" dataDxfId="3844"/>
    <tableColumn id="12989" xr3:uid="{00A99398-738A-4505-93FA-60A3B50D1C14}" name="Column12978" dataDxfId="3843"/>
    <tableColumn id="12990" xr3:uid="{54536C14-D303-49C3-A5A6-B4D023703EDD}" name="Column12979" dataDxfId="3842"/>
    <tableColumn id="12991" xr3:uid="{14F2D60C-4E79-488C-A853-800F7258216F}" name="Column12980" dataDxfId="3841"/>
    <tableColumn id="12992" xr3:uid="{58BC25EC-1A1C-49CF-842E-0B7CCAD1C04B}" name="Column12981" dataDxfId="3840"/>
    <tableColumn id="12993" xr3:uid="{F1712BCA-F26F-46BD-BBA5-D395A3B983CA}" name="Column12982" dataDxfId="3839"/>
    <tableColumn id="12994" xr3:uid="{3A695D09-FD50-463D-ADD7-53715E746A5D}" name="Column12983" dataDxfId="3838"/>
    <tableColumn id="12995" xr3:uid="{F841D15C-8E79-40AC-AED7-40D8F83225BF}" name="Column12984" dataDxfId="3837"/>
    <tableColumn id="12996" xr3:uid="{82C5833A-4316-43E9-B282-87D03A49A5D9}" name="Column12985" dataDxfId="3836"/>
    <tableColumn id="12997" xr3:uid="{0B64E08E-048B-4FB7-9ADB-5EF67F23539A}" name="Column12986" dataDxfId="3835"/>
    <tableColumn id="12998" xr3:uid="{D7C810E3-E108-41B6-AA2A-0DAD27651B90}" name="Column12987" dataDxfId="3834"/>
    <tableColumn id="12999" xr3:uid="{0466936E-E8E3-48B2-A551-C64F3BC30BDF}" name="Column12988" dataDxfId="3833"/>
    <tableColumn id="13000" xr3:uid="{9AE4E021-C5F7-4EF9-ABA9-C4475E5A1A92}" name="Column12989" dataDxfId="3832"/>
    <tableColumn id="13001" xr3:uid="{CAD81782-85B0-4961-BB6B-AC89AFF2DA44}" name="Column12990" dataDxfId="3831"/>
    <tableColumn id="13002" xr3:uid="{CE9AFA70-9276-4CA0-85E2-77949497CD83}" name="Column12991" dataDxfId="3830"/>
    <tableColumn id="13003" xr3:uid="{F6B6DE1E-B4EF-4A0B-89F1-54C631651B10}" name="Column12992" dataDxfId="3829"/>
    <tableColumn id="13004" xr3:uid="{5C5B21EF-DD46-41A0-B484-8EA0F4208CAC}" name="Column12993" dataDxfId="3828"/>
    <tableColumn id="13005" xr3:uid="{9617F5E7-1CCB-4BE4-805D-705FF2E909DD}" name="Column12994" dataDxfId="3827"/>
    <tableColumn id="13006" xr3:uid="{2FCB3322-B311-4F7D-917A-8962F343B05F}" name="Column12995" dataDxfId="3826"/>
    <tableColumn id="13007" xr3:uid="{4C2EA719-9B3C-4FA3-8765-9D0393A1718E}" name="Column12996" dataDxfId="3825"/>
    <tableColumn id="13008" xr3:uid="{4EDB7AA5-ABEF-4008-924E-22A1B02BB1E7}" name="Column12997" dataDxfId="3824"/>
    <tableColumn id="13009" xr3:uid="{44A1F639-1832-4081-9DC7-8240D470E276}" name="Column12998" dataDxfId="3823"/>
    <tableColumn id="13010" xr3:uid="{FC84ED6B-211D-4F5B-B962-17F6BC07CBCD}" name="Column12999" dataDxfId="3822"/>
    <tableColumn id="13011" xr3:uid="{B67976EB-4BF7-4EDE-A0BC-FEA0F504C22B}" name="Column13000" dataDxfId="3821"/>
    <tableColumn id="13012" xr3:uid="{F2DD3D59-1445-4C8C-A2B1-2F3ECAB3D8A9}" name="Column13001" dataDxfId="3820"/>
    <tableColumn id="13013" xr3:uid="{F5E41318-0C1F-4E9C-8E09-FB5EA5293411}" name="Column13002" dataDxfId="3819"/>
    <tableColumn id="13014" xr3:uid="{DF9AC31C-266B-4B51-8757-71DF5D241D5F}" name="Column13003" dataDxfId="3818"/>
    <tableColumn id="13015" xr3:uid="{281400C4-CDD3-4BE8-BEDA-1A2CA78EDA51}" name="Column13004" dataDxfId="3817"/>
    <tableColumn id="13016" xr3:uid="{8C7706C5-B082-4F9D-8D04-A9324CA26E8E}" name="Column13005" dataDxfId="3816"/>
    <tableColumn id="13017" xr3:uid="{EC9AAAB4-F5A9-4038-83AE-DE490A94031F}" name="Column13006" dataDxfId="3815"/>
    <tableColumn id="13018" xr3:uid="{0CE2E006-B7A0-4C70-89DA-245A0C89494C}" name="Column13007" dataDxfId="3814"/>
    <tableColumn id="13019" xr3:uid="{58AAC5D8-DCE0-4FD9-AB76-5F0BA2F862DB}" name="Column13008" dataDxfId="3813"/>
    <tableColumn id="13020" xr3:uid="{0510287D-C4DA-4E5D-AA66-46D5825FEB86}" name="Column13009" dataDxfId="3812"/>
    <tableColumn id="13021" xr3:uid="{A1C3919E-1780-470A-9A46-76DA093D1985}" name="Column13010" dataDxfId="3811"/>
    <tableColumn id="13022" xr3:uid="{CC570652-D23C-4285-89DB-6B74F1246363}" name="Column13011" dataDxfId="3810"/>
    <tableColumn id="13023" xr3:uid="{230BCA8E-D7A0-4BF3-95AD-60CBE869350E}" name="Column13012" dataDxfId="3809"/>
    <tableColumn id="13024" xr3:uid="{FEFEEF39-3A5F-4939-8783-229D32272FC4}" name="Column13013" dataDxfId="3808"/>
    <tableColumn id="13025" xr3:uid="{BBC91C34-EDEC-44E0-9CC4-42020A38ABC1}" name="Column13014" dataDxfId="3807"/>
    <tableColumn id="13026" xr3:uid="{ABE749D0-ECC0-45F2-ADA7-18DE9043E14F}" name="Column13015" dataDxfId="3806"/>
    <tableColumn id="13027" xr3:uid="{182B2237-C516-4320-8DE6-D0681DD20186}" name="Column13016" dataDxfId="3805"/>
    <tableColumn id="13028" xr3:uid="{798B1854-051C-4D81-9702-D5AB9C08290B}" name="Column13017" dataDxfId="3804"/>
    <tableColumn id="13029" xr3:uid="{7D5E567E-000D-4E90-A9A8-6BA20053FAD8}" name="Column13018" dataDxfId="3803"/>
    <tableColumn id="13030" xr3:uid="{7381E3F6-550F-4A79-B2CE-0A401FB78974}" name="Column13019" dataDxfId="3802"/>
    <tableColumn id="13031" xr3:uid="{28495885-47A5-4AB3-9305-F5E56C5612EB}" name="Column13020" dataDxfId="3801"/>
    <tableColumn id="13032" xr3:uid="{0AB056D6-B870-448B-9FF7-1EEDA90A7DF9}" name="Column13021" dataDxfId="3800"/>
    <tableColumn id="13033" xr3:uid="{9EC023BA-AB73-49EF-ACE3-61ADAFD2F2E2}" name="Column13022" dataDxfId="3799"/>
    <tableColumn id="13034" xr3:uid="{465F136E-B292-452B-AE19-B45B36539D12}" name="Column13023" dataDxfId="3798"/>
    <tableColumn id="13035" xr3:uid="{3F869432-ACD2-4A76-AE9E-F31310418AEC}" name="Column13024" dataDxfId="3797"/>
    <tableColumn id="13036" xr3:uid="{ABA956A3-1628-45AA-B2C6-D8F7DB3AA391}" name="Column13025" dataDxfId="3796"/>
    <tableColumn id="13037" xr3:uid="{304889D6-DCE5-4917-B51F-4468A08B6D54}" name="Column13026" dataDxfId="3795"/>
    <tableColumn id="13038" xr3:uid="{2935BCE9-EC71-4EE2-8C91-04B9E4B4C733}" name="Column13027" dataDxfId="3794"/>
    <tableColumn id="13039" xr3:uid="{D6399E54-E664-4ABC-8A7E-8778E481F500}" name="Column13028" dataDxfId="3793"/>
    <tableColumn id="13040" xr3:uid="{A43C7A95-CCE0-43D7-A553-DC7778A1AFBF}" name="Column13029" dataDxfId="3792"/>
    <tableColumn id="13041" xr3:uid="{BE0610A5-3E7E-4625-A350-C2B84E6F094C}" name="Column13030" dataDxfId="3791"/>
    <tableColumn id="13042" xr3:uid="{1997D385-6C51-4B4C-B805-F83B87CAF761}" name="Column13031" dataDxfId="3790"/>
    <tableColumn id="13043" xr3:uid="{962A956D-EED1-4BAB-8508-C41F27BEC630}" name="Column13032" dataDxfId="3789"/>
    <tableColumn id="13044" xr3:uid="{CEFED09A-EFC8-4B4C-A6D6-6E44A49142BA}" name="Column13033" dataDxfId="3788"/>
    <tableColumn id="13045" xr3:uid="{DF8B296D-6D6B-4F34-8955-227AD5F10E81}" name="Column13034" dataDxfId="3787"/>
    <tableColumn id="13046" xr3:uid="{3939C272-43D5-4658-9F8B-3B6417E5040E}" name="Column13035" dataDxfId="3786"/>
    <tableColumn id="13047" xr3:uid="{FF409656-F1D8-4CCC-94CE-6204A10F9147}" name="Column13036" dataDxfId="3785"/>
    <tableColumn id="13048" xr3:uid="{42A7DE85-95E9-43A4-B12A-A6AA063CEC60}" name="Column13037" dataDxfId="3784"/>
    <tableColumn id="13049" xr3:uid="{379F4B6E-EC0A-497C-BC47-10F825A0930C}" name="Column13038" dataDxfId="3783"/>
    <tableColumn id="13050" xr3:uid="{3DB7160D-CC03-4D2B-9A29-06493B158F80}" name="Column13039" dataDxfId="3782"/>
    <tableColumn id="13051" xr3:uid="{3DF2F8A2-9ACA-4F80-B25C-F01799F3E09A}" name="Column13040" dataDxfId="3781"/>
    <tableColumn id="13052" xr3:uid="{2239AAB5-15DA-487F-A5CC-B1F904451165}" name="Column13041" dataDxfId="3780"/>
    <tableColumn id="13053" xr3:uid="{49AAFBFE-5116-4DB2-9DB8-FBAB6328B32B}" name="Column13042" dataDxfId="3779"/>
    <tableColumn id="13054" xr3:uid="{ECBCDCDF-E91D-40A4-B5F4-D9F02630254C}" name="Column13043" dataDxfId="3778"/>
    <tableColumn id="13055" xr3:uid="{33A507DD-E662-4484-9A56-34F2A1DA7B40}" name="Column13044" dataDxfId="3777"/>
    <tableColumn id="13056" xr3:uid="{3DC2DF81-A580-4A65-87BF-DB2D99D4659C}" name="Column13045" dataDxfId="3776"/>
    <tableColumn id="13057" xr3:uid="{25A2AFCB-3CDB-43AE-BACD-F8038A9E1556}" name="Column13046" dataDxfId="3775"/>
    <tableColumn id="13058" xr3:uid="{177C7839-C59B-480B-908B-CC999A144215}" name="Column13047" dataDxfId="3774"/>
    <tableColumn id="13059" xr3:uid="{687E3490-A5DC-4886-8B16-80F9F49EB353}" name="Column13048" dataDxfId="3773"/>
    <tableColumn id="13060" xr3:uid="{244AA5D9-2673-4063-B044-D42F886DE583}" name="Column13049" dataDxfId="3772"/>
    <tableColumn id="13061" xr3:uid="{55E0CFAC-12DC-4903-ABAA-FCE5E21FB8ED}" name="Column13050" dataDxfId="3771"/>
    <tableColumn id="13062" xr3:uid="{53C3CDB9-AAF6-4010-BC55-CCEC9199E070}" name="Column13051" dataDxfId="3770"/>
    <tableColumn id="13063" xr3:uid="{B5D0BDC4-04DF-43CD-879F-894DCD0A4217}" name="Column13052" dataDxfId="3769"/>
    <tableColumn id="13064" xr3:uid="{BC9CBBAA-1B73-4825-B200-464D0F987277}" name="Column13053" dataDxfId="3768"/>
    <tableColumn id="13065" xr3:uid="{2565623F-3030-476A-ABAC-E92E64437B52}" name="Column13054" dataDxfId="3767"/>
    <tableColumn id="13066" xr3:uid="{70E57368-02D2-45DC-8454-1325D602CF11}" name="Column13055" dataDxfId="3766"/>
    <tableColumn id="13067" xr3:uid="{799CEBC0-E4B3-488F-97FC-0C1AC0F059E9}" name="Column13056" dataDxfId="3765"/>
    <tableColumn id="13068" xr3:uid="{9180BBED-DB00-4205-B282-D3C376F4F826}" name="Column13057" dataDxfId="3764"/>
    <tableColumn id="13069" xr3:uid="{DCEA5DFA-49EA-45AA-B635-205C259D6169}" name="Column13058" dataDxfId="3763"/>
    <tableColumn id="13070" xr3:uid="{A9EDC410-D73D-4695-8084-D7CA0764E78D}" name="Column13059" dataDxfId="3762"/>
    <tableColumn id="13071" xr3:uid="{E245956C-FACF-4E09-AA68-91700243FCF1}" name="Column13060" dataDxfId="3761"/>
    <tableColumn id="13072" xr3:uid="{89F10F15-223C-47B6-BEFF-547CE5C722AE}" name="Column13061" dataDxfId="3760"/>
    <tableColumn id="13073" xr3:uid="{5174B230-5D26-48FB-9928-7DFC98930062}" name="Column13062" dataDxfId="3759"/>
    <tableColumn id="13074" xr3:uid="{57DD8F9C-1D0A-4D12-8844-2C0E3A38FAB9}" name="Column13063" dataDxfId="3758"/>
    <tableColumn id="13075" xr3:uid="{19FC6B04-6C7F-4CBD-A06D-511653862581}" name="Column13064" dataDxfId="3757"/>
    <tableColumn id="13076" xr3:uid="{ABED7B7A-9A23-4579-A541-62E1E8F900CE}" name="Column13065" dataDxfId="3756"/>
    <tableColumn id="13077" xr3:uid="{F12A32CD-54CF-4EFB-90CF-0A4F29C8A641}" name="Column13066" dataDxfId="3755"/>
    <tableColumn id="13078" xr3:uid="{40A65197-683F-4604-B8F3-0259DE34DD1D}" name="Column13067" dataDxfId="3754"/>
    <tableColumn id="13079" xr3:uid="{C2028C22-6875-42D1-ACD8-F6FDAC1F93AC}" name="Column13068" dataDxfId="3753"/>
    <tableColumn id="13080" xr3:uid="{431C5DAC-3ECB-459D-B130-0645CD3826BD}" name="Column13069" dataDxfId="3752"/>
    <tableColumn id="13081" xr3:uid="{4C973822-ACB6-46C4-94AB-5C65BD6C9E06}" name="Column13070" dataDxfId="3751"/>
    <tableColumn id="13082" xr3:uid="{1CB248B9-1902-4DD0-9017-814787089026}" name="Column13071" dataDxfId="3750"/>
    <tableColumn id="13083" xr3:uid="{A8B5AB57-CF34-4108-8FA6-38797C370484}" name="Column13072" dataDxfId="3749"/>
    <tableColumn id="13084" xr3:uid="{550C3DCA-CF43-49C9-8ED2-2CF648FFEEE5}" name="Column13073" dataDxfId="3748"/>
    <tableColumn id="13085" xr3:uid="{92E91FA1-B0F1-4C3D-975C-C01F1F2EE34E}" name="Column13074" dataDxfId="3747"/>
    <tableColumn id="13086" xr3:uid="{8CC060F9-C46D-410E-864C-49F084883363}" name="Column13075" dataDxfId="3746"/>
    <tableColumn id="13087" xr3:uid="{414B67C0-FDF9-49B6-8734-30E4DF33C6F0}" name="Column13076" dataDxfId="3745"/>
    <tableColumn id="13088" xr3:uid="{8DB0EE7F-7988-489F-BCE4-B9CB36EF5430}" name="Column13077" dataDxfId="3744"/>
    <tableColumn id="13089" xr3:uid="{40DA524F-CA65-4688-80E5-B6AAA22F3044}" name="Column13078" dataDxfId="3743"/>
    <tableColumn id="13090" xr3:uid="{391B5AE2-B45B-4FB6-97ED-5DA69AC7B5D1}" name="Column13079" dataDxfId="3742"/>
    <tableColumn id="13091" xr3:uid="{3F9EB85B-B23E-4E57-9DC7-CC4C3BE6ED12}" name="Column13080" dataDxfId="3741"/>
    <tableColumn id="13092" xr3:uid="{DBEFFDF5-A511-4104-BB03-F050C84C874F}" name="Column13081" dataDxfId="3740"/>
    <tableColumn id="13093" xr3:uid="{AF15ED40-27CD-4685-8D27-0C3D9A3CEB50}" name="Column13082" dataDxfId="3739"/>
    <tableColumn id="13094" xr3:uid="{BA7F217C-12A7-491C-BF9B-3817A717C6A3}" name="Column13083" dataDxfId="3738"/>
    <tableColumn id="13095" xr3:uid="{AEBE4287-2F70-47E0-871D-86543E312A1C}" name="Column13084" dataDxfId="3737"/>
    <tableColumn id="13096" xr3:uid="{4675DCCB-140B-4F69-82A8-E3484FCFFE1C}" name="Column13085" dataDxfId="3736"/>
    <tableColumn id="13097" xr3:uid="{D666130F-9DB7-4BD5-967D-66B43EE5E5E2}" name="Column13086" dataDxfId="3735"/>
    <tableColumn id="13098" xr3:uid="{B1591E9B-BC52-429B-963B-EC333B853B16}" name="Column13087" dataDxfId="3734"/>
    <tableColumn id="13099" xr3:uid="{6C3DAB36-48FC-4379-9F2C-8658440088CE}" name="Column13088" dataDxfId="3733"/>
    <tableColumn id="13100" xr3:uid="{70894301-99C6-49AB-83EA-D045789AF991}" name="Column13089" dataDxfId="3732"/>
    <tableColumn id="13101" xr3:uid="{46708457-D0FA-4B7D-8F42-53C46C49ED6F}" name="Column13090" dataDxfId="3731"/>
    <tableColumn id="13102" xr3:uid="{683CBB85-CF76-4FE5-9F50-2140C74D7833}" name="Column13091" dataDxfId="3730"/>
    <tableColumn id="13103" xr3:uid="{865A8341-D75A-47A7-96CF-CFA59CF80DF4}" name="Column13092" dataDxfId="3729"/>
    <tableColumn id="13104" xr3:uid="{0152866F-0E68-468C-93CB-82312A907665}" name="Column13093" dataDxfId="3728"/>
    <tableColumn id="13105" xr3:uid="{27F0E2F3-FCB2-4825-9AD8-A6A203F65EA8}" name="Column13094" dataDxfId="3727"/>
    <tableColumn id="13106" xr3:uid="{91EC7153-0C94-4D5B-802A-9893353DBBD7}" name="Column13095" dataDxfId="3726"/>
    <tableColumn id="13107" xr3:uid="{F99A4F1A-9B00-428B-8E4B-AACD1DEC863C}" name="Column13096" dataDxfId="3725"/>
    <tableColumn id="13108" xr3:uid="{F0E61CC7-D420-4CBF-8C1E-CD65F23BA8B7}" name="Column13097" dataDxfId="3724"/>
    <tableColumn id="13109" xr3:uid="{F5C34299-9FBA-4061-B31D-1895BEAB3FCA}" name="Column13098" dataDxfId="3723"/>
    <tableColumn id="13110" xr3:uid="{13AC355E-6C2E-4276-87C5-597E047A7902}" name="Column13099" dataDxfId="3722"/>
    <tableColumn id="13111" xr3:uid="{0EF19990-4126-4290-8779-A3F611B02E7A}" name="Column13100" dataDxfId="3721"/>
    <tableColumn id="13112" xr3:uid="{1605FA92-1B1D-4F14-A1FA-91012F9FE682}" name="Column13101" dataDxfId="3720"/>
    <tableColumn id="13113" xr3:uid="{5E65BD8A-7EB5-4CC9-AC02-9EB346A80896}" name="Column13102" dataDxfId="3719"/>
    <tableColumn id="13114" xr3:uid="{F6699C26-C7EC-4E48-9C27-580F7AD2F763}" name="Column13103" dataDxfId="3718"/>
    <tableColumn id="13115" xr3:uid="{3EDC32DD-23FA-4558-ACF2-C87B0087C654}" name="Column13104" dataDxfId="3717"/>
    <tableColumn id="13116" xr3:uid="{FAE5A87E-4D96-43CE-B11E-51AFD27F2FF7}" name="Column13105" dataDxfId="3716"/>
    <tableColumn id="13117" xr3:uid="{3F94DFDC-7B62-4902-B891-82AE3DE2C238}" name="Column13106" dataDxfId="3715"/>
    <tableColumn id="13118" xr3:uid="{09387310-AED2-4F4F-BCD8-65D3B136AD00}" name="Column13107" dataDxfId="3714"/>
    <tableColumn id="13119" xr3:uid="{BB83BE6D-8A47-402D-8D07-0E478EFFA39E}" name="Column13108" dataDxfId="3713"/>
    <tableColumn id="13120" xr3:uid="{0E6C31A8-3489-4F6C-B568-1A55F169F31F}" name="Column13109" dataDxfId="3712"/>
    <tableColumn id="13121" xr3:uid="{282678A9-0DBD-43AD-B661-CAC7C5024B9B}" name="Column13110" dataDxfId="3711"/>
    <tableColumn id="13122" xr3:uid="{6B41B2AA-69DE-410C-9987-E923A32FA4B0}" name="Column13111" dataDxfId="3710"/>
    <tableColumn id="13123" xr3:uid="{B6F6E092-9F7C-443A-8836-5DE681B49CD4}" name="Column13112" dataDxfId="3709"/>
    <tableColumn id="13124" xr3:uid="{2245320E-1559-4D8F-9B95-35D76BCB905C}" name="Column13113" dataDxfId="3708"/>
    <tableColumn id="13125" xr3:uid="{C5D3F0F3-023D-4F93-BA2E-A4CADAD46907}" name="Column13114" dataDxfId="3707"/>
    <tableColumn id="13126" xr3:uid="{CD48388A-F49E-4FED-8272-54AE63BDF68F}" name="Column13115" dataDxfId="3706"/>
    <tableColumn id="13127" xr3:uid="{53ACC654-8EE8-436F-B9F4-A858DE7E2797}" name="Column13116" dataDxfId="3705"/>
    <tableColumn id="13128" xr3:uid="{0A89D365-82E0-4F93-98FB-2B1DABC3A70F}" name="Column13117" dataDxfId="3704"/>
    <tableColumn id="13129" xr3:uid="{933DC8BE-9932-494D-8F2E-2E2238BEDF5D}" name="Column13118" dataDxfId="3703"/>
    <tableColumn id="13130" xr3:uid="{76805BD5-A7C6-4C12-B1B7-11FA4FA74270}" name="Column13119" dataDxfId="3702"/>
    <tableColumn id="13131" xr3:uid="{932D42E0-4AB1-4F54-9918-E5B2535F2548}" name="Column13120" dataDxfId="3701"/>
    <tableColumn id="13132" xr3:uid="{0BCB421F-6676-4838-968C-056A4DF8344B}" name="Column13121" dataDxfId="3700"/>
    <tableColumn id="13133" xr3:uid="{99D8A154-49CF-49F9-821C-0EC40FC33833}" name="Column13122" dataDxfId="3699"/>
    <tableColumn id="13134" xr3:uid="{1D1B00FA-B611-4083-85FD-0811E4D44BA1}" name="Column13123" dataDxfId="3698"/>
    <tableColumn id="13135" xr3:uid="{6913AAAF-7D1A-4CB6-9B51-BF77E6B3E654}" name="Column13124" dataDxfId="3697"/>
    <tableColumn id="13136" xr3:uid="{6F8F3C1F-D075-4170-B531-230A523CD69F}" name="Column13125" dataDxfId="3696"/>
    <tableColumn id="13137" xr3:uid="{5128FABE-279B-40CC-8B90-41EFB0A28A6C}" name="Column13126" dataDxfId="3695"/>
    <tableColumn id="13138" xr3:uid="{8AFB6C18-80EA-42F0-86B2-3C6EE96C61A0}" name="Column13127" dataDxfId="3694"/>
    <tableColumn id="13139" xr3:uid="{D42A2A09-5A78-4D50-AA18-8BFF49A811E7}" name="Column13128" dataDxfId="3693"/>
    <tableColumn id="13140" xr3:uid="{1D6F6481-8901-44E3-A5B5-AA1A253DDC83}" name="Column13129" dataDxfId="3692"/>
    <tableColumn id="13141" xr3:uid="{F0B824F9-8062-4E89-93AD-B28CE4E703F3}" name="Column13130" dataDxfId="3691"/>
    <tableColumn id="13142" xr3:uid="{776E2E77-05BE-4217-827B-EC1387583957}" name="Column13131" dataDxfId="3690"/>
    <tableColumn id="13143" xr3:uid="{B090E6BF-B16E-4414-9AC5-7D6C4EE89C93}" name="Column13132" dataDxfId="3689"/>
    <tableColumn id="13144" xr3:uid="{DD0BEF1F-1EB9-4928-88F4-C08F3B40181B}" name="Column13133" dataDxfId="3688"/>
    <tableColumn id="13145" xr3:uid="{A9442D80-A68A-4008-A199-E5D632BD527F}" name="Column13134" dataDxfId="3687"/>
    <tableColumn id="13146" xr3:uid="{7ACF8393-0473-42FD-8252-1E56E02D17B0}" name="Column13135" dataDxfId="3686"/>
    <tableColumn id="13147" xr3:uid="{F2923B8A-8747-4F73-8774-624786C8D4FC}" name="Column13136" dataDxfId="3685"/>
    <tableColumn id="13148" xr3:uid="{5AAC94D9-FBC6-47F6-A3ED-E8F9F802DFE3}" name="Column13137" dataDxfId="3684"/>
    <tableColumn id="13149" xr3:uid="{14BE610C-FEB2-4010-8D3C-A459D1FBE56C}" name="Column13138" dataDxfId="3683"/>
    <tableColumn id="13150" xr3:uid="{FCEA5438-59BB-4B88-8962-1DC5035618A6}" name="Column13139" dataDxfId="3682"/>
    <tableColumn id="13151" xr3:uid="{3B57642F-AFD4-4A1B-A5F7-BF3C1DBDD016}" name="Column13140" dataDxfId="3681"/>
    <tableColumn id="13152" xr3:uid="{1582D8FC-B236-4527-9E01-F32C1BD07F44}" name="Column13141" dataDxfId="3680"/>
    <tableColumn id="13153" xr3:uid="{596123D5-8F46-43FE-A092-787B8488EB39}" name="Column13142" dataDxfId="3679"/>
    <tableColumn id="13154" xr3:uid="{5469C2D4-EB75-42A0-B57D-D18D81628095}" name="Column13143" dataDxfId="3678"/>
    <tableColumn id="13155" xr3:uid="{EAC48259-553F-4392-9302-9E4F04BC7599}" name="Column13144" dataDxfId="3677"/>
    <tableColumn id="13156" xr3:uid="{5E41F877-7998-47EE-8E48-4BBFE1149684}" name="Column13145" dataDxfId="3676"/>
    <tableColumn id="13157" xr3:uid="{9CD140CC-80F6-4FAE-8AA5-AF011617390A}" name="Column13146" dataDxfId="3675"/>
    <tableColumn id="13158" xr3:uid="{C4368050-9C56-4B72-A8FA-DE67D213D446}" name="Column13147" dataDxfId="3674"/>
    <tableColumn id="13159" xr3:uid="{77BE55CE-A008-49D9-B1BB-B7F007723E84}" name="Column13148" dataDxfId="3673"/>
    <tableColumn id="13160" xr3:uid="{2B8BEE06-5B44-492C-B55E-9D2616B7A4A5}" name="Column13149" dataDxfId="3672"/>
    <tableColumn id="13161" xr3:uid="{30AC4142-1222-43BD-B0A2-EB8AEFE4376F}" name="Column13150" dataDxfId="3671"/>
    <tableColumn id="13162" xr3:uid="{D10D8DD9-7849-4160-9556-4A7F855E4E3B}" name="Column13151" dataDxfId="3670"/>
    <tableColumn id="13163" xr3:uid="{9E453365-CE0A-4B16-B7B6-61B7D9520557}" name="Column13152" dataDxfId="3669"/>
    <tableColumn id="13164" xr3:uid="{2186AA3D-C3A2-4238-9DA4-5ED230C75DB9}" name="Column13153" dataDxfId="3668"/>
    <tableColumn id="13165" xr3:uid="{1E854C80-F2EF-4196-A0E8-36559FAD19C1}" name="Column13154" dataDxfId="3667"/>
    <tableColumn id="13166" xr3:uid="{0B4D1F71-379B-45C2-BD9C-9DE1C3AA94EF}" name="Column13155" dataDxfId="3666"/>
    <tableColumn id="13167" xr3:uid="{A49B1145-6C17-4731-B4A8-1A8DC3F4567D}" name="Column13156" dataDxfId="3665"/>
    <tableColumn id="13168" xr3:uid="{56D08AAF-69BA-405F-9251-36EEE1114AD2}" name="Column13157" dataDxfId="3664"/>
    <tableColumn id="13169" xr3:uid="{41C73EF8-E532-4104-81A5-A0E6F8F2FB98}" name="Column13158" dataDxfId="3663"/>
    <tableColumn id="13170" xr3:uid="{C4A52BCF-CD04-4E60-8195-965012AE42B0}" name="Column13159" dataDxfId="3662"/>
    <tableColumn id="13171" xr3:uid="{6DA8CB72-EFA1-43C1-B0AC-BEDFB16CA8D1}" name="Column13160" dataDxfId="3661"/>
    <tableColumn id="13172" xr3:uid="{8043E27A-6B29-43AD-84C2-A6BE1F0452E3}" name="Column13161" dataDxfId="3660"/>
    <tableColumn id="13173" xr3:uid="{47EAD9D0-62D3-4C02-BE29-5122816252BA}" name="Column13162" dataDxfId="3659"/>
    <tableColumn id="13174" xr3:uid="{D996E099-D200-44D6-BF44-E60CBDAA62A0}" name="Column13163" dataDxfId="3658"/>
    <tableColumn id="13175" xr3:uid="{76DA0D0E-AEA5-4088-BEBD-6ADFD451CEE4}" name="Column13164" dataDxfId="3657"/>
    <tableColumn id="13176" xr3:uid="{61F6AA84-8051-44AF-944A-54C427D38809}" name="Column13165" dataDxfId="3656"/>
    <tableColumn id="13177" xr3:uid="{6CF978FE-2D4C-43CF-AB4D-E6F5D0EB280F}" name="Column13166" dataDxfId="3655"/>
    <tableColumn id="13178" xr3:uid="{6F344E41-6649-4ECF-9A82-167BE17252E0}" name="Column13167" dataDxfId="3654"/>
    <tableColumn id="13179" xr3:uid="{2DB994F0-D7C0-4F4E-B78F-4D1273ABD747}" name="Column13168" dataDxfId="3653"/>
    <tableColumn id="13180" xr3:uid="{A1A830BB-7541-42C1-A998-C2F997505044}" name="Column13169" dataDxfId="3652"/>
    <tableColumn id="13181" xr3:uid="{F03D0871-492E-44CE-9965-A17D33F4963D}" name="Column13170" dataDxfId="3651"/>
    <tableColumn id="13182" xr3:uid="{A1A15663-244B-4168-9E0C-72DF10E3B5F9}" name="Column13171" dataDxfId="3650"/>
    <tableColumn id="13183" xr3:uid="{D036430A-2F75-4031-B79B-B2EDD2EA7BAA}" name="Column13172" dataDxfId="3649"/>
    <tableColumn id="13184" xr3:uid="{CFEF7278-9146-4002-BEE5-E3093685E446}" name="Column13173" dataDxfId="3648"/>
    <tableColumn id="13185" xr3:uid="{077089E9-AF6C-4CAF-B46B-D96AFD7D5E39}" name="Column13174" dataDxfId="3647"/>
    <tableColumn id="13186" xr3:uid="{48C13270-8E16-47B1-B313-3069A14C8871}" name="Column13175" dataDxfId="3646"/>
    <tableColumn id="13187" xr3:uid="{56D727B3-1F48-4DF8-A882-6EEE2D14F3C4}" name="Column13176" dataDxfId="3645"/>
    <tableColumn id="13188" xr3:uid="{CD4125A0-3116-41DD-BB7A-757DF52BF86B}" name="Column13177" dataDxfId="3644"/>
    <tableColumn id="13189" xr3:uid="{61A48F79-7470-47F3-90D9-C2733CC0C60E}" name="Column13178" dataDxfId="3643"/>
    <tableColumn id="13190" xr3:uid="{A9EA647F-C853-4680-8502-7A8038AA7714}" name="Column13179" dataDxfId="3642"/>
    <tableColumn id="13191" xr3:uid="{FF030A54-8D94-4898-ABD8-33253D73CF71}" name="Column13180" dataDxfId="3641"/>
    <tableColumn id="13192" xr3:uid="{83D4E8DB-5603-4EAF-A189-3D9E7012BD94}" name="Column13181" dataDxfId="3640"/>
    <tableColumn id="13193" xr3:uid="{B5DCE3CE-DDC9-43FF-9757-D2AF4714F02A}" name="Column13182" dataDxfId="3639"/>
    <tableColumn id="13194" xr3:uid="{BF674668-39EF-4177-8338-87BECE054BA0}" name="Column13183" dataDxfId="3638"/>
    <tableColumn id="13195" xr3:uid="{BFF7D0EF-9956-47B7-9229-FC322BE19037}" name="Column13184" dataDxfId="3637"/>
    <tableColumn id="13196" xr3:uid="{3295EADF-278F-4C38-9E4A-57F6DA0905D6}" name="Column13185" dataDxfId="3636"/>
    <tableColumn id="13197" xr3:uid="{2B26C4A4-2C4E-4976-9D7E-45EDF889E879}" name="Column13186" dataDxfId="3635"/>
    <tableColumn id="13198" xr3:uid="{601C35B8-6E45-43D9-AA7E-047F0E6DE020}" name="Column13187" dataDxfId="3634"/>
    <tableColumn id="13199" xr3:uid="{354D2802-E6CE-4332-BFCC-DAC78639074B}" name="Column13188" dataDxfId="3633"/>
    <tableColumn id="13200" xr3:uid="{C8933862-2ADC-4182-AB7C-761601E1C53A}" name="Column13189" dataDxfId="3632"/>
    <tableColumn id="13201" xr3:uid="{A17D7780-D2B5-4D3C-B91E-1ACBA3E4A1BE}" name="Column13190" dataDxfId="3631"/>
    <tableColumn id="13202" xr3:uid="{CF798894-4323-4234-B096-4F6E13A2A31B}" name="Column13191" dataDxfId="3630"/>
    <tableColumn id="13203" xr3:uid="{84351E9E-E875-4EA5-977A-BE3EFB7C2315}" name="Column13192" dataDxfId="3629"/>
    <tableColumn id="13204" xr3:uid="{8A2C9A4A-2807-40BA-9F19-110AF7BF9FFC}" name="Column13193" dataDxfId="3628"/>
    <tableColumn id="13205" xr3:uid="{B9C86EB1-F8A5-4C6D-8454-2167D6C0CF87}" name="Column13194" dataDxfId="3627"/>
    <tableColumn id="13206" xr3:uid="{E11E2288-32A8-491A-995E-1989D5660B13}" name="Column13195" dataDxfId="3626"/>
    <tableColumn id="13207" xr3:uid="{E6E736A9-F946-41A8-9C0C-D3EF5B1AEC21}" name="Column13196" dataDxfId="3625"/>
    <tableColumn id="13208" xr3:uid="{89E62700-B925-486A-9536-A52B84175279}" name="Column13197" dataDxfId="3624"/>
    <tableColumn id="13209" xr3:uid="{0AD80229-3C4F-403D-901D-12E564586FE3}" name="Column13198" dataDxfId="3623"/>
    <tableColumn id="13210" xr3:uid="{F28982C2-C1F9-4CE7-AC85-8607CD7BDAFA}" name="Column13199" dataDxfId="3622"/>
    <tableColumn id="13211" xr3:uid="{558ECE86-3BD8-480F-BEB0-2B7A88279574}" name="Column13200" dataDxfId="3621"/>
    <tableColumn id="13212" xr3:uid="{2577D662-6730-44A6-9C99-9EFD90B6B401}" name="Column13201" dataDxfId="3620"/>
    <tableColumn id="13213" xr3:uid="{CD356D7E-3CE6-4472-B448-B2606CF42AB8}" name="Column13202" dataDxfId="3619"/>
    <tableColumn id="13214" xr3:uid="{43C52625-010A-450A-87DB-081F6F359844}" name="Column13203" dataDxfId="3618"/>
    <tableColumn id="13215" xr3:uid="{4AD2D446-020C-4424-8E6C-F9D40E4CAAF9}" name="Column13204" dataDxfId="3617"/>
    <tableColumn id="13216" xr3:uid="{90206B71-23C8-4658-AC01-4006ACF342A6}" name="Column13205" dataDxfId="3616"/>
    <tableColumn id="13217" xr3:uid="{A2F8CE6B-9EB2-4F1F-A00C-63B73B5D013E}" name="Column13206" dataDxfId="3615"/>
    <tableColumn id="13218" xr3:uid="{C9CB5F0B-8959-406F-A26C-58C36712D24C}" name="Column13207" dataDxfId="3614"/>
    <tableColumn id="13219" xr3:uid="{F51C6D72-21B9-4915-91A7-82C8E3518C06}" name="Column13208" dataDxfId="3613"/>
    <tableColumn id="13220" xr3:uid="{6859B09A-E7EE-40BF-BE13-FB39B80D47A7}" name="Column13209" dataDxfId="3612"/>
    <tableColumn id="13221" xr3:uid="{066B79D1-31AD-48FB-BDA4-F91BA71156BE}" name="Column13210" dataDxfId="3611"/>
    <tableColumn id="13222" xr3:uid="{96D4D203-8F7D-4AB2-8978-D4B9210B07A4}" name="Column13211" dataDxfId="3610"/>
    <tableColumn id="13223" xr3:uid="{3A699FC4-C3B0-4AAA-A726-A0EBC0BD4309}" name="Column13212" dataDxfId="3609"/>
    <tableColumn id="13224" xr3:uid="{C63593FF-F391-4077-85E4-A09853BF5402}" name="Column13213" dataDxfId="3608"/>
    <tableColumn id="13225" xr3:uid="{6F0F1177-7C0B-4551-AEA4-D6D594934B39}" name="Column13214" dataDxfId="3607"/>
    <tableColumn id="13226" xr3:uid="{F8F43021-7D56-4BD2-8F4B-1E1871D78C64}" name="Column13215" dataDxfId="3606"/>
    <tableColumn id="13227" xr3:uid="{FA592C5A-E625-4AC7-AB09-67636DF98C8A}" name="Column13216" dataDxfId="3605"/>
    <tableColumn id="13228" xr3:uid="{3A836802-61D7-4E4F-B419-2C7A5CC19AC1}" name="Column13217" dataDxfId="3604"/>
    <tableColumn id="13229" xr3:uid="{65ED78D7-438D-485B-9950-B9949A8DEB6E}" name="Column13218" dataDxfId="3603"/>
    <tableColumn id="13230" xr3:uid="{2D60331D-7F79-45A6-AE51-560FE380246B}" name="Column13219" dataDxfId="3602"/>
    <tableColumn id="13231" xr3:uid="{036BD9AA-E194-4C51-86FD-A9EF0E7A8D78}" name="Column13220" dataDxfId="3601"/>
    <tableColumn id="13232" xr3:uid="{CBB9549D-1E93-452A-BB5C-BB5AA7534F78}" name="Column13221" dataDxfId="3600"/>
    <tableColumn id="13233" xr3:uid="{903DB48F-21FF-4327-B601-E038EDA0F777}" name="Column13222" dataDxfId="3599"/>
    <tableColumn id="13234" xr3:uid="{D96CE341-E1B5-4E27-9593-BA164CD57ABF}" name="Column13223" dataDxfId="3598"/>
    <tableColumn id="13235" xr3:uid="{6EA18EC6-388A-423F-88D3-D2E48AD0FB50}" name="Column13224" dataDxfId="3597"/>
    <tableColumn id="13236" xr3:uid="{1565BB1B-9226-4568-8A80-A9635831C64A}" name="Column13225" dataDxfId="3596"/>
    <tableColumn id="13237" xr3:uid="{9FBC8F75-0C52-458F-BB76-37EF6A36A7E3}" name="Column13226" dataDxfId="3595"/>
    <tableColumn id="13238" xr3:uid="{B5B842FD-C0FA-4CC0-B187-8659B9A26A1E}" name="Column13227" dataDxfId="3594"/>
    <tableColumn id="13239" xr3:uid="{CA5A2850-CCA7-4DD8-9B9A-27DA6F947AD3}" name="Column13228" dataDxfId="3593"/>
    <tableColumn id="13240" xr3:uid="{C2CFB34A-D1A3-4FBA-86FB-0FBA6B42D1B3}" name="Column13229" dataDxfId="3592"/>
    <tableColumn id="13241" xr3:uid="{8D0FE840-73B3-4F8A-B51D-A2F883F2D9F9}" name="Column13230" dataDxfId="3591"/>
    <tableColumn id="13242" xr3:uid="{57867CC4-9430-4328-8EFF-5BF4EFFCA39E}" name="Column13231" dataDxfId="3590"/>
    <tableColumn id="13243" xr3:uid="{B4C0D5B8-CE04-4C83-AD01-D2A4B0184F39}" name="Column13232" dataDxfId="3589"/>
    <tableColumn id="13244" xr3:uid="{DFEDE940-B29B-459B-A3F5-8852E0F28F18}" name="Column13233" dataDxfId="3588"/>
    <tableColumn id="13245" xr3:uid="{0AE83974-C592-4688-ABF6-60AC294AF9D8}" name="Column13234" dataDxfId="3587"/>
    <tableColumn id="13246" xr3:uid="{4D8BBE15-2311-4E4C-85D2-D5CC04FFB31E}" name="Column13235" dataDxfId="3586"/>
    <tableColumn id="13247" xr3:uid="{16DA683F-0B27-4E1F-AAD1-E370E4587068}" name="Column13236" dataDxfId="3585"/>
    <tableColumn id="13248" xr3:uid="{5144ADF8-A61A-43ED-ACB6-F84EE4BA81F3}" name="Column13237" dataDxfId="3584"/>
    <tableColumn id="13249" xr3:uid="{38457EA6-8154-4092-9F21-3BADBED4B090}" name="Column13238" dataDxfId="3583"/>
    <tableColumn id="13250" xr3:uid="{B8CF0948-4942-429F-AE0E-BDE9E5D3F08B}" name="Column13239" dataDxfId="3582"/>
    <tableColumn id="13251" xr3:uid="{A3FF2FCF-9AC6-4051-8A5C-8B886A0BBE44}" name="Column13240" dataDxfId="3581"/>
    <tableColumn id="13252" xr3:uid="{EA4C6BA6-4859-4218-B898-5091454DAFEA}" name="Column13241" dataDxfId="3580"/>
    <tableColumn id="13253" xr3:uid="{5D73C563-F674-4C6D-B1EB-4379D0DDAF6E}" name="Column13242" dataDxfId="3579"/>
    <tableColumn id="13254" xr3:uid="{4AB82588-5418-4015-97CE-0D9EBF88E9BD}" name="Column13243" dataDxfId="3578"/>
    <tableColumn id="13255" xr3:uid="{17BF2F4D-538C-454A-B945-E7FCCE0212B8}" name="Column13244" dataDxfId="3577"/>
    <tableColumn id="13256" xr3:uid="{F84CCE5A-54F3-4E51-BF67-75885B37F9BC}" name="Column13245" dataDxfId="3576"/>
    <tableColumn id="13257" xr3:uid="{F171571C-7C80-48E4-A195-EF02C03E57D9}" name="Column13246" dataDxfId="3575"/>
    <tableColumn id="13258" xr3:uid="{D383B830-384C-4EC3-9000-703490C3E9FE}" name="Column13247" dataDxfId="3574"/>
    <tableColumn id="13259" xr3:uid="{F39C349B-C55D-4FF9-8B46-F798B994AC8F}" name="Column13248" dataDxfId="3573"/>
    <tableColumn id="13260" xr3:uid="{E0B033BA-3146-48F5-B2BF-DA79A8323594}" name="Column13249" dataDxfId="3572"/>
    <tableColumn id="13261" xr3:uid="{0F2CA3B0-D3A2-4C64-81E2-4D3DA77CA234}" name="Column13250" dataDxfId="3571"/>
    <tableColumn id="13262" xr3:uid="{47CE4558-B90F-480B-B133-E349EB8D79DD}" name="Column13251" dataDxfId="3570"/>
    <tableColumn id="13263" xr3:uid="{9E8CA14F-075C-49A2-A641-8A6BD4EF9EAD}" name="Column13252" dataDxfId="3569"/>
    <tableColumn id="13264" xr3:uid="{270EB46F-111B-49F1-B535-F6C1BC6EC4F2}" name="Column13253" dataDxfId="3568"/>
    <tableColumn id="13265" xr3:uid="{F3B75FEA-B335-483B-BBB5-E4D6A0796852}" name="Column13254" dataDxfId="3567"/>
    <tableColumn id="13266" xr3:uid="{C643A311-FDA4-41FE-ABD2-B01F79A15ED0}" name="Column13255" dataDxfId="3566"/>
    <tableColumn id="13267" xr3:uid="{282AB3F4-8191-45F7-AC22-D594F78845AD}" name="Column13256" dataDxfId="3565"/>
    <tableColumn id="13268" xr3:uid="{069D01AF-25E9-4627-9F4F-F968BA42A414}" name="Column13257" dataDxfId="3564"/>
    <tableColumn id="13269" xr3:uid="{AB5B38B8-C578-4864-89E0-9F44FB5F0554}" name="Column13258" dataDxfId="3563"/>
    <tableColumn id="13270" xr3:uid="{422D0520-8138-4412-B559-A51D40893DBF}" name="Column13259" dataDxfId="3562"/>
    <tableColumn id="13271" xr3:uid="{D8425EA8-607B-46B8-B04A-836D90036A49}" name="Column13260" dataDxfId="3561"/>
    <tableColumn id="13272" xr3:uid="{CFC7E453-5F54-46B8-AB48-8750DA777A32}" name="Column13261" dataDxfId="3560"/>
    <tableColumn id="13273" xr3:uid="{605E6839-943B-4435-898D-58D7239BD79D}" name="Column13262" dataDxfId="3559"/>
    <tableColumn id="13274" xr3:uid="{C222D9DF-9E01-44B6-826F-DE3E00E6B5FF}" name="Column13263" dataDxfId="3558"/>
    <tableColumn id="13275" xr3:uid="{9350C777-5334-488E-A4CF-78E329EA588A}" name="Column13264" dataDxfId="3557"/>
    <tableColumn id="13276" xr3:uid="{C8DCF001-B17E-44B5-B7A2-33C080F2BF70}" name="Column13265" dataDxfId="3556"/>
    <tableColumn id="13277" xr3:uid="{770EB2BB-381D-4C82-B216-66F40EA3081B}" name="Column13266" dataDxfId="3555"/>
    <tableColumn id="13278" xr3:uid="{DFE8A956-54D7-4A57-A91F-939B4A2A97EA}" name="Column13267" dataDxfId="3554"/>
    <tableColumn id="13279" xr3:uid="{C5BF0C7E-6974-4511-A2ED-ADCFF1D0D43A}" name="Column13268" dataDxfId="3553"/>
    <tableColumn id="13280" xr3:uid="{19E02D15-DE54-4A3A-802F-55D36232E247}" name="Column13269" dataDxfId="3552"/>
    <tableColumn id="13281" xr3:uid="{38B3A9E2-D22B-4E4B-995B-438C69CF237A}" name="Column13270" dataDxfId="3551"/>
    <tableColumn id="13282" xr3:uid="{F5E5DBB5-B069-4C3A-9BE0-B89636898791}" name="Column13271" dataDxfId="3550"/>
    <tableColumn id="13283" xr3:uid="{C9FEA480-059A-4041-AEF2-C3EAD8F426BA}" name="Column13272" dataDxfId="3549"/>
    <tableColumn id="13284" xr3:uid="{EFC015C9-B8A1-4E3E-84A5-EAA0CC568A47}" name="Column13273" dataDxfId="3548"/>
    <tableColumn id="13285" xr3:uid="{78D8143C-9B29-41A1-9281-E8C5313ABAFB}" name="Column13274" dataDxfId="3547"/>
    <tableColumn id="13286" xr3:uid="{8FA58D95-FD9F-4A77-8EAE-33F2EA80ABB1}" name="Column13275" dataDxfId="3546"/>
    <tableColumn id="13287" xr3:uid="{82028964-919E-4345-89FD-7FC73D9015B3}" name="Column13276" dataDxfId="3545"/>
    <tableColumn id="13288" xr3:uid="{2340351F-2D28-4A7F-B47F-D9A9E3F33F5A}" name="Column13277" dataDxfId="3544"/>
    <tableColumn id="13289" xr3:uid="{91072648-24BC-4F61-A0DC-E929CD2B7881}" name="Column13278" dataDxfId="3543"/>
    <tableColumn id="13290" xr3:uid="{AAC9898A-C681-4833-B2AB-E6A5D052D48F}" name="Column13279" dataDxfId="3542"/>
    <tableColumn id="13291" xr3:uid="{F6512941-DD5F-48F6-8384-16C31681F375}" name="Column13280" dataDxfId="3541"/>
    <tableColumn id="13292" xr3:uid="{916B08A5-19E6-4787-AAB4-C552F7F4E4BD}" name="Column13281" dataDxfId="3540"/>
    <tableColumn id="13293" xr3:uid="{685DC4FB-5688-491B-9783-83BDDDF4FE29}" name="Column13282" dataDxfId="3539"/>
    <tableColumn id="13294" xr3:uid="{D594CE39-36AE-438A-9E36-A5A49FB6E4F9}" name="Column13283" dataDxfId="3538"/>
    <tableColumn id="13295" xr3:uid="{5C9B66EE-E2F8-4ABE-A042-B20198BBE949}" name="Column13284" dataDxfId="3537"/>
    <tableColumn id="13296" xr3:uid="{C1770F6F-57CA-4694-94CD-7897E403F8A2}" name="Column13285" dataDxfId="3536"/>
    <tableColumn id="13297" xr3:uid="{45EB1DA4-D451-4B0B-8BFF-E48FF5435253}" name="Column13286" dataDxfId="3535"/>
    <tableColumn id="13298" xr3:uid="{527AF8DB-473F-4DD2-8A8D-6B2707D41D5D}" name="Column13287" dataDxfId="3534"/>
    <tableColumn id="13299" xr3:uid="{D939C00B-D018-465B-99A6-836F2BA29D0D}" name="Column13288" dataDxfId="3533"/>
    <tableColumn id="13300" xr3:uid="{02EAC66D-B3BB-4769-8927-5D179B53CCDD}" name="Column13289" dataDxfId="3532"/>
    <tableColumn id="13301" xr3:uid="{EF1A65A9-AD70-46F1-93CB-E84F29194E62}" name="Column13290" dataDxfId="3531"/>
    <tableColumn id="13302" xr3:uid="{E4AE34D6-47E1-4384-9CF2-50301268C4D6}" name="Column13291" dataDxfId="3530"/>
    <tableColumn id="13303" xr3:uid="{E6826D21-5FCC-49E3-9FF9-11156D53F54C}" name="Column13292" dataDxfId="3529"/>
    <tableColumn id="13304" xr3:uid="{C8F6302F-9755-4B83-AC02-41CE7204AB72}" name="Column13293" dataDxfId="3528"/>
    <tableColumn id="13305" xr3:uid="{7B96B8B3-B4E3-404F-A12D-8219289489BA}" name="Column13294" dataDxfId="3527"/>
    <tableColumn id="13306" xr3:uid="{644A2DAD-49ED-43CA-A190-74B65FB2B9DE}" name="Column13295" dataDxfId="3526"/>
    <tableColumn id="13307" xr3:uid="{B02230CD-CBEC-4C25-A6CD-2C8DEA119A06}" name="Column13296" dataDxfId="3525"/>
    <tableColumn id="13308" xr3:uid="{E9F34B5D-A055-41F6-B768-612C3B402C1A}" name="Column13297" dataDxfId="3524"/>
    <tableColumn id="13309" xr3:uid="{883BAD27-7F0E-469F-9F95-9D3D1B8A0DB8}" name="Column13298" dataDxfId="3523"/>
    <tableColumn id="13310" xr3:uid="{42CAF5FF-6436-431E-8D79-9658CF6DB1AB}" name="Column13299" dataDxfId="3522"/>
    <tableColumn id="13311" xr3:uid="{2F51ECC7-65DB-42AD-ABA9-B780A27A4EFD}" name="Column13300" dataDxfId="3521"/>
    <tableColumn id="13312" xr3:uid="{180CEF59-11C0-4958-8CD1-71A6F239A90B}" name="Column13301" dataDxfId="3520"/>
    <tableColumn id="13313" xr3:uid="{8A3C451D-C719-4A50-BE41-4B1302AB4032}" name="Column13302" dataDxfId="3519"/>
    <tableColumn id="13314" xr3:uid="{3B38682C-BC05-4121-9AEB-3032C9A4C307}" name="Column13303" dataDxfId="3518"/>
    <tableColumn id="13315" xr3:uid="{F2788529-9DA4-4547-A785-F13EF922651C}" name="Column13304" dataDxfId="3517"/>
    <tableColumn id="13316" xr3:uid="{5E16AF3D-0246-4487-A77C-8C2687479A1B}" name="Column13305" dataDxfId="3516"/>
    <tableColumn id="13317" xr3:uid="{C89123EA-92C1-4060-A0F6-761FA298FE1A}" name="Column13306" dataDxfId="3515"/>
    <tableColumn id="13318" xr3:uid="{E476EC7B-8006-4E4A-B92D-457134F05270}" name="Column13307" dataDxfId="3514"/>
    <tableColumn id="13319" xr3:uid="{CD25669C-DDA3-401A-BB00-DF02457BED95}" name="Column13308" dataDxfId="3513"/>
    <tableColumn id="13320" xr3:uid="{9B764A96-C655-4C20-A01D-9BF5D7116668}" name="Column13309" dataDxfId="3512"/>
    <tableColumn id="13321" xr3:uid="{937931BA-9B22-486C-BB80-21C47917E2AE}" name="Column13310" dataDxfId="3511"/>
    <tableColumn id="13322" xr3:uid="{0507DE0E-1146-4714-A9B7-A8419C27BFDE}" name="Column13311" dataDxfId="3510"/>
    <tableColumn id="13323" xr3:uid="{EDE9B33B-7EC7-4C02-B84F-E7F77A9F3ECE}" name="Column13312" dataDxfId="3509"/>
    <tableColumn id="13324" xr3:uid="{CF14F328-8CEA-4D30-9204-DDC90A3E4782}" name="Column13313" dataDxfId="3508"/>
    <tableColumn id="13325" xr3:uid="{DCF7C647-FF34-4ADE-AA87-F073311248A5}" name="Column13314" dataDxfId="3507"/>
    <tableColumn id="13326" xr3:uid="{D082873A-88C0-4CFD-800D-8F7CC413B9CE}" name="Column13315" dataDxfId="3506"/>
    <tableColumn id="13327" xr3:uid="{74798BE5-32DE-44BC-9272-67135F478775}" name="Column13316" dataDxfId="3505"/>
    <tableColumn id="13328" xr3:uid="{293B6005-88D8-43AE-BD2B-FE67B8C2476C}" name="Column13317" dataDxfId="3504"/>
    <tableColumn id="13329" xr3:uid="{A1F06120-FDFB-4FD6-8BC8-60277453B4AE}" name="Column13318" dataDxfId="3503"/>
    <tableColumn id="13330" xr3:uid="{50945464-32C1-4164-9615-2B7249DE5072}" name="Column13319" dataDxfId="3502"/>
    <tableColumn id="13331" xr3:uid="{F5FE9066-5B13-481B-B9A5-89822B59B639}" name="Column13320" dataDxfId="3501"/>
    <tableColumn id="13332" xr3:uid="{113ACE82-0434-4338-9DDD-08F8CDF9E9B4}" name="Column13321" dataDxfId="3500"/>
    <tableColumn id="13333" xr3:uid="{CD30CE67-579D-4490-B698-1A5054E5FE85}" name="Column13322" dataDxfId="3499"/>
    <tableColumn id="13334" xr3:uid="{0775E664-1778-48A9-8999-B786B2D38B0E}" name="Column13323" dataDxfId="3498"/>
    <tableColumn id="13335" xr3:uid="{68BCDA61-9A54-4E75-9401-BEC79B228986}" name="Column13324" dataDxfId="3497"/>
    <tableColumn id="13336" xr3:uid="{987DC64C-85AC-4C43-98EF-458D93C8A28A}" name="Column13325" dataDxfId="3496"/>
    <tableColumn id="13337" xr3:uid="{91B74B34-2ECE-483E-BF8A-479188EB8366}" name="Column13326" dataDxfId="3495"/>
    <tableColumn id="13338" xr3:uid="{EE20EED6-DD07-4B57-BE4C-F075AFAE407B}" name="Column13327" dataDxfId="3494"/>
    <tableColumn id="13339" xr3:uid="{9447854F-44D7-43F9-BB53-6031AC3D2A1C}" name="Column13328" dataDxfId="3493"/>
    <tableColumn id="13340" xr3:uid="{9AE185A4-CE5A-44D6-B814-4612197BD51D}" name="Column13329" dataDxfId="3492"/>
    <tableColumn id="13341" xr3:uid="{046C9039-0517-4B21-99B7-1027C691F770}" name="Column13330" dataDxfId="3491"/>
    <tableColumn id="13342" xr3:uid="{785582E9-653E-41D6-960B-713060058966}" name="Column13331" dataDxfId="3490"/>
    <tableColumn id="13343" xr3:uid="{3D7D0C71-3EFF-4050-B90F-442A75B15339}" name="Column13332" dataDxfId="3489"/>
    <tableColumn id="13344" xr3:uid="{7938D7D9-DBD8-43C0-8FBC-CB12F7CCC62A}" name="Column13333" dataDxfId="3488"/>
    <tableColumn id="13345" xr3:uid="{BB80B101-EE84-4280-89CF-B0A510E1EEF7}" name="Column13334" dataDxfId="3487"/>
    <tableColumn id="13346" xr3:uid="{FCCDD038-7073-4C5D-93F8-0339069BCB7A}" name="Column13335" dataDxfId="3486"/>
    <tableColumn id="13347" xr3:uid="{A9E2854E-27E3-44BD-BB30-74E3B87B0476}" name="Column13336" dataDxfId="3485"/>
    <tableColumn id="13348" xr3:uid="{11706B9E-F9E5-46D9-93F1-5A6DFD1C4328}" name="Column13337" dataDxfId="3484"/>
    <tableColumn id="13349" xr3:uid="{1B0A8A2A-662F-44EE-951E-DA054303543A}" name="Column13338" dataDxfId="3483"/>
    <tableColumn id="13350" xr3:uid="{69CAB4FC-2153-4FA1-9551-65B9A9AA5075}" name="Column13339" dataDxfId="3482"/>
    <tableColumn id="13351" xr3:uid="{DC5C39EE-221B-482E-86AD-311532230A57}" name="Column13340" dataDxfId="3481"/>
    <tableColumn id="13352" xr3:uid="{4106F25C-8508-4A21-8A21-1D022D7D0B64}" name="Column13341" dataDxfId="3480"/>
    <tableColumn id="13353" xr3:uid="{46662A63-B4BF-4AC0-89BA-AE6E7878FD44}" name="Column13342" dataDxfId="3479"/>
    <tableColumn id="13354" xr3:uid="{FE5ED21A-56AF-418B-851E-3C9B467E5C56}" name="Column13343" dataDxfId="3478"/>
    <tableColumn id="13355" xr3:uid="{5D8D6959-0489-47C6-9507-2913007FEF3A}" name="Column13344" dataDxfId="3477"/>
    <tableColumn id="13356" xr3:uid="{D7142E81-211C-4CC2-B069-3A94DD19DE3A}" name="Column13345" dataDxfId="3476"/>
    <tableColumn id="13357" xr3:uid="{232DBCEF-296F-440F-8060-0B311A99CFDB}" name="Column13346" dataDxfId="3475"/>
    <tableColumn id="13358" xr3:uid="{43F6701B-5E72-448B-812E-B0D24F81F1A8}" name="Column13347" dataDxfId="3474"/>
    <tableColumn id="13359" xr3:uid="{F6AD6034-3183-4C11-9D16-2E473586D28D}" name="Column13348" dataDxfId="3473"/>
    <tableColumn id="13360" xr3:uid="{EAAC2876-9EE4-460C-B4B5-A9E52648B131}" name="Column13349" dataDxfId="3472"/>
    <tableColumn id="13361" xr3:uid="{88F05E61-E354-401D-B0E2-1A297FE47B76}" name="Column13350" dataDxfId="3471"/>
    <tableColumn id="13362" xr3:uid="{4FCF27DF-16DA-4B85-B5DC-3A013B7E92A5}" name="Column13351" dataDxfId="3470"/>
    <tableColumn id="13363" xr3:uid="{8E31B4CC-7116-413F-99BB-2B489CA4313A}" name="Column13352" dataDxfId="3469"/>
    <tableColumn id="13364" xr3:uid="{4C612777-7F69-4C33-A728-F6C572C5D1A5}" name="Column13353" dataDxfId="3468"/>
    <tableColumn id="13365" xr3:uid="{401533EA-A894-4882-B285-0850880DA2A6}" name="Column13354" dataDxfId="3467"/>
    <tableColumn id="13366" xr3:uid="{448D61C3-8816-4E7D-BF2D-7986BB52FA90}" name="Column13355" dataDxfId="3466"/>
    <tableColumn id="13367" xr3:uid="{2EDA4C34-0868-4017-B5EE-95666582E3DC}" name="Column13356" dataDxfId="3465"/>
    <tableColumn id="13368" xr3:uid="{5B21F4B2-A2F7-4968-8816-8CB076FBF101}" name="Column13357" dataDxfId="3464"/>
    <tableColumn id="13369" xr3:uid="{48A4A602-2A2A-4347-9F82-F06267E9C311}" name="Column13358" dataDxfId="3463"/>
    <tableColumn id="13370" xr3:uid="{07E2794C-3CB2-480A-9D5E-559454BA01BA}" name="Column13359" dataDxfId="3462"/>
    <tableColumn id="13371" xr3:uid="{F92D0036-7166-448B-9317-59C20156DF0C}" name="Column13360" dataDxfId="3461"/>
    <tableColumn id="13372" xr3:uid="{552E418A-9B77-424B-8B12-C412F87B4ABC}" name="Column13361" dataDxfId="3460"/>
    <tableColumn id="13373" xr3:uid="{8E3D5C7D-0E4F-4956-A9BA-C5E4917F3540}" name="Column13362" dataDxfId="3459"/>
    <tableColumn id="13374" xr3:uid="{B73E8A57-FE2D-4CBE-A211-8C97FBC591EC}" name="Column13363" dataDxfId="3458"/>
    <tableColumn id="13375" xr3:uid="{51FDA35E-B090-41EA-9670-9656611E49AE}" name="Column13364" dataDxfId="3457"/>
    <tableColumn id="13376" xr3:uid="{D008E4D4-BF3B-4C65-B12C-7A6CE01E4D7A}" name="Column13365" dataDxfId="3456"/>
    <tableColumn id="13377" xr3:uid="{F0E8B372-AFD1-41BE-94DF-4AA3E13438BE}" name="Column13366" dataDxfId="3455"/>
    <tableColumn id="13378" xr3:uid="{14015C50-83F5-43BB-B62D-276A63AF0CF3}" name="Column13367" dataDxfId="3454"/>
    <tableColumn id="13379" xr3:uid="{D10929B8-04E7-4F7F-A385-5ECFC1B68DB6}" name="Column13368" dataDxfId="3453"/>
    <tableColumn id="13380" xr3:uid="{F205BABE-7074-40CC-B68E-16A55F5392D9}" name="Column13369" dataDxfId="3452"/>
    <tableColumn id="13381" xr3:uid="{10B5CF44-89BF-4DA2-A097-507516BB34F8}" name="Column13370" dataDxfId="3451"/>
    <tableColumn id="13382" xr3:uid="{31ACF5DC-DBEF-4A05-91A9-C66B24F71BF0}" name="Column13371" dataDxfId="3450"/>
    <tableColumn id="13383" xr3:uid="{C86E0071-6584-4440-A361-77B9AE38ECDE}" name="Column13372" dataDxfId="3449"/>
    <tableColumn id="13384" xr3:uid="{CBAF4ABF-439F-498D-8585-97E254E50A85}" name="Column13373" dataDxfId="3448"/>
    <tableColumn id="13385" xr3:uid="{6F71F92C-3CC0-44D7-B62C-ECA1CC28E914}" name="Column13374" dataDxfId="3447"/>
    <tableColumn id="13386" xr3:uid="{BF0766C8-8559-4F48-878D-5C689429BF22}" name="Column13375" dataDxfId="3446"/>
    <tableColumn id="13387" xr3:uid="{E6554451-9872-4BB5-99EB-AA6DB09CC76B}" name="Column13376" dataDxfId="3445"/>
    <tableColumn id="13388" xr3:uid="{785F23F1-4D3F-4D86-B533-8D4565F854AA}" name="Column13377" dataDxfId="3444"/>
    <tableColumn id="13389" xr3:uid="{930A2496-75D4-4F06-B920-F873155F7687}" name="Column13378" dataDxfId="3443"/>
    <tableColumn id="13390" xr3:uid="{FF57BE54-5A59-4918-A7A8-D2B59BD3BE2E}" name="Column13379" dataDxfId="3442"/>
    <tableColumn id="13391" xr3:uid="{63926A51-A9C5-488E-A685-209C6B53133E}" name="Column13380" dataDxfId="3441"/>
    <tableColumn id="13392" xr3:uid="{5077A01E-8DA5-4A75-B50F-4BF0953D7A52}" name="Column13381" dataDxfId="3440"/>
    <tableColumn id="13393" xr3:uid="{4C548F62-BFE0-4654-B833-9CE05CD68F76}" name="Column13382" dataDxfId="3439"/>
    <tableColumn id="13394" xr3:uid="{0D897256-78D6-42E7-95DB-141C7130C62A}" name="Column13383" dataDxfId="3438"/>
    <tableColumn id="13395" xr3:uid="{8B0F9EDB-4668-4ED2-A5C9-427AC7C81B1B}" name="Column13384" dataDxfId="3437"/>
    <tableColumn id="13396" xr3:uid="{41EB9F69-4A2F-4E0C-96A2-641ADC7ECF3C}" name="Column13385" dataDxfId="3436"/>
    <tableColumn id="13397" xr3:uid="{1EBE6130-A99D-4D41-A97C-724A091E1112}" name="Column13386" dataDxfId="3435"/>
    <tableColumn id="13398" xr3:uid="{03D8E007-335D-47E0-8D2F-3F370787A071}" name="Column13387" dataDxfId="3434"/>
    <tableColumn id="13399" xr3:uid="{88258836-FAF0-4549-8CA0-5C0A1BA2FD6B}" name="Column13388" dataDxfId="3433"/>
    <tableColumn id="13400" xr3:uid="{A9EC626F-AF49-4009-8912-257A0463A0D5}" name="Column13389" dataDxfId="3432"/>
    <tableColumn id="13401" xr3:uid="{B66A9A63-0AAA-4262-A961-32735BE541E1}" name="Column13390" dataDxfId="3431"/>
    <tableColumn id="13402" xr3:uid="{8286EECD-C3BD-44F0-8659-5FE11565B579}" name="Column13391" dataDxfId="3430"/>
    <tableColumn id="13403" xr3:uid="{C1FD023D-E45C-4DC5-9CF1-F73F7EC278A8}" name="Column13392" dataDxfId="3429"/>
    <tableColumn id="13404" xr3:uid="{353F6F30-8460-46A1-AD2E-8AC2D471180F}" name="Column13393" dataDxfId="3428"/>
    <tableColumn id="13405" xr3:uid="{EEC89E83-54EE-42BD-981D-7E2B8E855640}" name="Column13394" dataDxfId="3427"/>
    <tableColumn id="13406" xr3:uid="{358E239D-AEE4-4D84-A932-2DB48FBFA3FD}" name="Column13395" dataDxfId="3426"/>
    <tableColumn id="13407" xr3:uid="{BCC83DB5-B2B3-4CDB-B424-0B52A176D718}" name="Column13396" dataDxfId="3425"/>
    <tableColumn id="13408" xr3:uid="{1A9B32A3-4C5A-438F-82BA-C3BA7D1B2863}" name="Column13397" dataDxfId="3424"/>
    <tableColumn id="13409" xr3:uid="{1216E39E-55C2-449B-9295-3D286B09CC3A}" name="Column13398" dataDxfId="3423"/>
    <tableColumn id="13410" xr3:uid="{0004FB66-E969-440C-B8A4-1BEB20581734}" name="Column13399" dataDxfId="3422"/>
    <tableColumn id="13411" xr3:uid="{323492CF-D4A4-41F6-9000-3F4E42246C0C}" name="Column13400" dataDxfId="3421"/>
    <tableColumn id="13412" xr3:uid="{6D325F17-6D4A-4321-BF52-3DC82ACBF690}" name="Column13401" dataDxfId="3420"/>
    <tableColumn id="13413" xr3:uid="{6398DC2F-E701-460A-A5ED-E80DA7E16F0E}" name="Column13402" dataDxfId="3419"/>
    <tableColumn id="13414" xr3:uid="{2A4CEA6E-F714-412D-8517-0770773C7E50}" name="Column13403" dataDxfId="3418"/>
    <tableColumn id="13415" xr3:uid="{A65CC787-4E22-4990-A907-818D892096AC}" name="Column13404" dataDxfId="3417"/>
    <tableColumn id="13416" xr3:uid="{8BF7A6FA-444D-453A-99DE-5BFCC51FDFBB}" name="Column13405" dataDxfId="3416"/>
    <tableColumn id="13417" xr3:uid="{D0FCA365-5500-4861-BCEA-28229E8E5672}" name="Column13406" dataDxfId="3415"/>
    <tableColumn id="13418" xr3:uid="{DF3A2511-94D9-4EC0-8EFC-FBB9B05AAD1F}" name="Column13407" dataDxfId="3414"/>
    <tableColumn id="13419" xr3:uid="{582D2F89-1AE7-4135-9E09-4D187092B79A}" name="Column13408" dataDxfId="3413"/>
    <tableColumn id="13420" xr3:uid="{82A628BD-BAFB-45EC-8B6D-E88910469D1A}" name="Column13409" dataDxfId="3412"/>
    <tableColumn id="13421" xr3:uid="{D793C2F9-AA1F-4D5D-AAD1-919BE8F1E478}" name="Column13410" dataDxfId="3411"/>
    <tableColumn id="13422" xr3:uid="{000480ED-437C-4D5E-B238-AEA6FE13FDC7}" name="Column13411" dataDxfId="3410"/>
    <tableColumn id="13423" xr3:uid="{177F43D4-F50C-4D7D-A134-D0B1BA917BAC}" name="Column13412" dataDxfId="3409"/>
    <tableColumn id="13424" xr3:uid="{B7794646-7D38-487E-9D7E-E45D05108938}" name="Column13413" dataDxfId="3408"/>
    <tableColumn id="13425" xr3:uid="{D3DAEBBD-821F-426D-87CE-D7ABDCB06ADE}" name="Column13414" dataDxfId="3407"/>
    <tableColumn id="13426" xr3:uid="{2C862798-E4F2-41C2-BEEE-108E0045D0ED}" name="Column13415" dataDxfId="3406"/>
    <tableColumn id="13427" xr3:uid="{357AFDFA-7F5D-4AE5-9AD0-199857FF59C8}" name="Column13416" dataDxfId="3405"/>
    <tableColumn id="13428" xr3:uid="{C9C5738C-2072-48B9-B6B9-6BDEAE96BCB9}" name="Column13417" dataDxfId="3404"/>
    <tableColumn id="13429" xr3:uid="{EDA9B321-BA9A-4BBD-BECE-527CD5203985}" name="Column13418" dataDxfId="3403"/>
    <tableColumn id="13430" xr3:uid="{B5732C99-E47F-4F59-917A-8083B37113BF}" name="Column13419" dataDxfId="3402"/>
    <tableColumn id="13431" xr3:uid="{9F01E5A7-1B07-464F-90C4-71A4F5148FE5}" name="Column13420" dataDxfId="3401"/>
    <tableColumn id="13432" xr3:uid="{3D67826C-E716-4F91-9DC2-1F39CAF75024}" name="Column13421" dataDxfId="3400"/>
    <tableColumn id="13433" xr3:uid="{70563ECE-3376-4F73-864E-D0E9D77B13D1}" name="Column13422" dataDxfId="3399"/>
    <tableColumn id="13434" xr3:uid="{53E41A94-5662-4A69-9670-6B9AA7F745C8}" name="Column13423" dataDxfId="3398"/>
    <tableColumn id="13435" xr3:uid="{9E2AB6DC-E216-47B2-86B3-05D6C83636DD}" name="Column13424" dataDxfId="3397"/>
    <tableColumn id="13436" xr3:uid="{287B339B-FF4C-4D90-B547-D233BC4A7984}" name="Column13425" dataDxfId="3396"/>
    <tableColumn id="13437" xr3:uid="{72715C18-B76C-470B-8E37-05FB5992B9C8}" name="Column13426" dataDxfId="3395"/>
    <tableColumn id="13438" xr3:uid="{3E039ADC-D48E-41A4-B487-88C52C5B6561}" name="Column13427" dataDxfId="3394"/>
    <tableColumn id="13439" xr3:uid="{97E5A115-B4F3-4815-BBAE-1F5D4DAFB46C}" name="Column13428" dataDxfId="3393"/>
    <tableColumn id="13440" xr3:uid="{37B39B93-E715-47C9-BDA6-81C23E590F00}" name="Column13429" dataDxfId="3392"/>
    <tableColumn id="13441" xr3:uid="{31B452F1-2134-4E8F-8951-AB493F0F8EFD}" name="Column13430" dataDxfId="3391"/>
    <tableColumn id="13442" xr3:uid="{025DF633-397F-48B5-8CD9-EEBE5A7167D1}" name="Column13431" dataDxfId="3390"/>
    <tableColumn id="13443" xr3:uid="{D741210B-14BF-4419-814F-3ABE705B457B}" name="Column13432" dataDxfId="3389"/>
    <tableColumn id="13444" xr3:uid="{03F1F6D2-DD9B-4EF7-990D-E08D95494E7F}" name="Column13433" dataDxfId="3388"/>
    <tableColumn id="13445" xr3:uid="{D5842AC7-2F0E-4CBF-AFA4-2B0B504745A7}" name="Column13434" dataDxfId="3387"/>
    <tableColumn id="13446" xr3:uid="{E55682E9-CBF3-41A2-9289-02FFD41063C0}" name="Column13435" dataDxfId="3386"/>
    <tableColumn id="13447" xr3:uid="{76476743-50A1-44F7-8757-1D8D7366C507}" name="Column13436" dataDxfId="3385"/>
    <tableColumn id="13448" xr3:uid="{6F26133C-C1CB-432E-BCA3-FB1DBBDF4BE1}" name="Column13437" dataDxfId="3384"/>
    <tableColumn id="13449" xr3:uid="{DC617E27-6D01-4144-8D2C-A551ED05AE8F}" name="Column13438" dataDxfId="3383"/>
    <tableColumn id="13450" xr3:uid="{1DD44146-0A8E-4AAB-934C-B936863C871A}" name="Column13439" dataDxfId="3382"/>
    <tableColumn id="13451" xr3:uid="{C4A994C7-4DA6-4A2A-B77F-B47315EE21FE}" name="Column13440" dataDxfId="3381"/>
    <tableColumn id="13452" xr3:uid="{B82A9FA1-2606-42D7-8355-5877134C2519}" name="Column13441" dataDxfId="3380"/>
    <tableColumn id="13453" xr3:uid="{9612F8AC-B08E-425A-A6E3-7D9475D978C8}" name="Column13442" dataDxfId="3379"/>
    <tableColumn id="13454" xr3:uid="{5A7A8BEB-59D2-4CEF-9C32-EBE566D78C96}" name="Column13443" dataDxfId="3378"/>
    <tableColumn id="13455" xr3:uid="{0100E3AF-A9AE-41BB-8FD0-2203AA5BBBF9}" name="Column13444" dataDxfId="3377"/>
    <tableColumn id="13456" xr3:uid="{63939E2A-A682-49AB-B571-CD8FBAFF28D7}" name="Column13445" dataDxfId="3376"/>
    <tableColumn id="13457" xr3:uid="{73D25376-D14F-4693-A8BD-13A7C344D1D3}" name="Column13446" dataDxfId="3375"/>
    <tableColumn id="13458" xr3:uid="{F47A8F2D-203E-41A4-A429-570B90900B79}" name="Column13447" dataDxfId="3374"/>
    <tableColumn id="13459" xr3:uid="{535C5D4F-0E99-4816-B81E-53801891F56F}" name="Column13448" dataDxfId="3373"/>
    <tableColumn id="13460" xr3:uid="{C6CBB84E-23B4-4978-8E41-B7E141B16738}" name="Column13449" dataDxfId="3372"/>
    <tableColumn id="13461" xr3:uid="{A03D4D78-7EB3-403D-8A37-81AC3AAB3E67}" name="Column13450" dataDxfId="3371"/>
    <tableColumn id="13462" xr3:uid="{573B39DA-220E-4D16-AE8F-DCD9D65E95E7}" name="Column13451" dataDxfId="3370"/>
    <tableColumn id="13463" xr3:uid="{17CE4C15-C4A0-41C3-9328-2A0CEAEEF65F}" name="Column13452" dataDxfId="3369"/>
    <tableColumn id="13464" xr3:uid="{CEB2B587-CE05-4C77-9986-F22250E83518}" name="Column13453" dataDxfId="3368"/>
    <tableColumn id="13465" xr3:uid="{CF2C20A1-5423-4E58-AABA-C59DEC81461F}" name="Column13454" dataDxfId="3367"/>
    <tableColumn id="13466" xr3:uid="{AB8D4D76-1591-4660-8DF6-56289DEEBF8F}" name="Column13455" dataDxfId="3366"/>
    <tableColumn id="13467" xr3:uid="{7298F27B-1375-42A7-8472-C66E43EDB052}" name="Column13456" dataDxfId="3365"/>
    <tableColumn id="13468" xr3:uid="{9FE0BBFF-8F5B-4DF8-BF06-01D8EDB88627}" name="Column13457" dataDxfId="3364"/>
    <tableColumn id="13469" xr3:uid="{A976EBB0-2A93-480F-A592-42666E449914}" name="Column13458" dataDxfId="3363"/>
    <tableColumn id="13470" xr3:uid="{E27DD0BC-8083-4F3D-9B0D-A3733E7C76F2}" name="Column13459" dataDxfId="3362"/>
    <tableColumn id="13471" xr3:uid="{6E5E8A3C-F66C-490C-BE8A-DD69CA717F09}" name="Column13460" dataDxfId="3361"/>
    <tableColumn id="13472" xr3:uid="{7A1C0CF2-3578-4CBD-B275-63E440EF794F}" name="Column13461" dataDxfId="3360"/>
    <tableColumn id="13473" xr3:uid="{DE043AE2-D023-40D5-B846-E6E627A564A2}" name="Column13462" dataDxfId="3359"/>
    <tableColumn id="13474" xr3:uid="{ED4DFB79-66C7-4784-9275-846151047550}" name="Column13463" dataDxfId="3358"/>
    <tableColumn id="13475" xr3:uid="{00002C53-6F4F-4329-96B6-E9E070D8F628}" name="Column13464" dataDxfId="3357"/>
    <tableColumn id="13476" xr3:uid="{2CC75EC9-8A9C-4233-B9D3-271893A55EE1}" name="Column13465" dataDxfId="3356"/>
    <tableColumn id="13477" xr3:uid="{89D700C0-377A-46E3-B8D9-25EEFE8C6078}" name="Column13466" dataDxfId="3355"/>
    <tableColumn id="13478" xr3:uid="{5C271181-D96B-4385-BA0B-EE7781AC8640}" name="Column13467" dataDxfId="3354"/>
    <tableColumn id="13479" xr3:uid="{01F78285-EE98-40E2-9AF0-E378730FC8BA}" name="Column13468" dataDxfId="3353"/>
    <tableColumn id="13480" xr3:uid="{1466E1A2-96D7-4362-AEC3-1FD32FC9987A}" name="Column13469" dataDxfId="3352"/>
    <tableColumn id="13481" xr3:uid="{E5081D10-3685-49C4-B28C-57FEB1BB3B27}" name="Column13470" dataDxfId="3351"/>
    <tableColumn id="13482" xr3:uid="{6BD1F93F-D6EC-46F5-BD07-F711DE144E49}" name="Column13471" dataDxfId="3350"/>
    <tableColumn id="13483" xr3:uid="{39C9233D-F992-4AC8-8A9F-DC6B6D3FAEE1}" name="Column13472" dataDxfId="3349"/>
    <tableColumn id="13484" xr3:uid="{E8AE170A-BBCB-471E-B7E8-AA2FF4ED1CC6}" name="Column13473" dataDxfId="3348"/>
    <tableColumn id="13485" xr3:uid="{A9182C99-D060-4284-8AFD-D352707516A2}" name="Column13474" dataDxfId="3347"/>
    <tableColumn id="13486" xr3:uid="{737086B9-76B9-43A9-AE5A-871404161893}" name="Column13475" dataDxfId="3346"/>
    <tableColumn id="13487" xr3:uid="{7700256C-AA4B-4E2F-A84B-EB14CAA87B4B}" name="Column13476" dataDxfId="3345"/>
    <tableColumn id="13488" xr3:uid="{9A032497-3BF9-477D-A86C-857E670C3139}" name="Column13477" dataDxfId="3344"/>
    <tableColumn id="13489" xr3:uid="{CC63BB8C-EA74-4BD7-8084-8470E6B27092}" name="Column13478" dataDxfId="3343"/>
    <tableColumn id="13490" xr3:uid="{6D3CA38A-0C59-478A-BCC7-842321B0A3BE}" name="Column13479" dataDxfId="3342"/>
    <tableColumn id="13491" xr3:uid="{E7E55E54-A707-40D1-BC69-5DCF6241B583}" name="Column13480" dataDxfId="3341"/>
    <tableColumn id="13492" xr3:uid="{58D6B0B2-A10C-45CD-8B38-D6A41C2900EC}" name="Column13481" dataDxfId="3340"/>
    <tableColumn id="13493" xr3:uid="{078B35C4-8A07-4F1D-8C4E-CF47DB2E89D4}" name="Column13482" dataDxfId="3339"/>
    <tableColumn id="13494" xr3:uid="{4F3357B6-D5B3-4030-9F35-447A4952C9DF}" name="Column13483" dataDxfId="3338"/>
    <tableColumn id="13495" xr3:uid="{405EA410-B9E0-4E9E-85B8-860B426142C4}" name="Column13484" dataDxfId="3337"/>
    <tableColumn id="13496" xr3:uid="{7A5880E2-0918-4ADA-A68B-9698F22138A1}" name="Column13485" dataDxfId="3336"/>
    <tableColumn id="13497" xr3:uid="{662BC074-CA9C-4B91-84D3-06527FD523D2}" name="Column13486" dataDxfId="3335"/>
    <tableColumn id="13498" xr3:uid="{872E2D07-35E7-4EE6-8B08-C859BF8CA6F7}" name="Column13487" dataDxfId="3334"/>
    <tableColumn id="13499" xr3:uid="{346A179A-1061-4B6E-A79B-434B6D17E060}" name="Column13488" dataDxfId="3333"/>
    <tableColumn id="13500" xr3:uid="{E4A7DAE5-F1B9-458F-A795-EFD9C5C916F3}" name="Column13489" dataDxfId="3332"/>
    <tableColumn id="13501" xr3:uid="{0969D56C-0103-425D-827B-1F9B20BDEFE5}" name="Column13490" dataDxfId="3331"/>
    <tableColumn id="13502" xr3:uid="{F94F8A7C-560B-4C51-9BEB-C1815441F76D}" name="Column13491" dataDxfId="3330"/>
    <tableColumn id="13503" xr3:uid="{010B15EA-9C79-4FBC-BF30-10766CE23742}" name="Column13492" dataDxfId="3329"/>
    <tableColumn id="13504" xr3:uid="{4FA1F6CA-EFC7-43F9-B817-D3D0C1A9B4D2}" name="Column13493" dataDxfId="3328"/>
    <tableColumn id="13505" xr3:uid="{CE6087F6-AD73-427C-A262-FE5A548D7181}" name="Column13494" dataDxfId="3327"/>
    <tableColumn id="13506" xr3:uid="{2A9D9351-A3FD-4483-9A27-51885830F413}" name="Column13495" dataDxfId="3326"/>
    <tableColumn id="13507" xr3:uid="{6FFBF65B-AD93-431A-BEF2-83459FA8E36C}" name="Column13496" dataDxfId="3325"/>
    <tableColumn id="13508" xr3:uid="{643B93D7-81C8-4D52-A035-F4A18E4C59C9}" name="Column13497" dataDxfId="3324"/>
    <tableColumn id="13509" xr3:uid="{8E688261-4406-44E8-9BE5-B7C73CDDACE5}" name="Column13498" dataDxfId="3323"/>
    <tableColumn id="13510" xr3:uid="{525CC9D8-DF0F-46BC-BEF5-A883CB0B719E}" name="Column13499" dataDxfId="3322"/>
    <tableColumn id="13511" xr3:uid="{FA7EA82F-F052-4496-AA07-DCC59F48BC54}" name="Column13500" dataDxfId="3321"/>
    <tableColumn id="13512" xr3:uid="{1EC16CA5-126A-40C3-A558-3685A9C1782B}" name="Column13501" dataDxfId="3320"/>
    <tableColumn id="13513" xr3:uid="{A4EAEB04-39E0-4DDA-A44A-BCA6E11E4988}" name="Column13502" dataDxfId="3319"/>
    <tableColumn id="13514" xr3:uid="{CF5D43E9-0A59-4E51-A569-8E60F628B6F1}" name="Column13503" dataDxfId="3318"/>
    <tableColumn id="13515" xr3:uid="{111BC829-35B7-4990-AEBA-3C7D849B43DD}" name="Column13504" dataDxfId="3317"/>
    <tableColumn id="13516" xr3:uid="{74CE79A4-31AF-420B-8FC7-AC5B05713822}" name="Column13505" dataDxfId="3316"/>
    <tableColumn id="13517" xr3:uid="{03199CBE-1B6A-4864-BA8E-8F01504DB55E}" name="Column13506" dataDxfId="3315"/>
    <tableColumn id="13518" xr3:uid="{E1FC25AD-6E5B-4072-8D18-7E86DAEA61B8}" name="Column13507" dataDxfId="3314"/>
    <tableColumn id="13519" xr3:uid="{E72553CD-201B-4E93-88C0-B63D86C57487}" name="Column13508" dataDxfId="3313"/>
    <tableColumn id="13520" xr3:uid="{C0BB0F54-B85C-42C1-92E7-093706E64C1E}" name="Column13509" dataDxfId="3312"/>
    <tableColumn id="13521" xr3:uid="{09FB30F6-46B6-4BCB-98C3-7315B0880C8D}" name="Column13510" dataDxfId="3311"/>
    <tableColumn id="13522" xr3:uid="{B399A41D-50A6-4E8A-AC04-92F8F4BEE2FC}" name="Column13511" dataDxfId="3310"/>
    <tableColumn id="13523" xr3:uid="{38DA7811-5F8A-47EB-A0BE-4F1CE6C1DB0C}" name="Column13512" dataDxfId="3309"/>
    <tableColumn id="13524" xr3:uid="{27EA5FE2-7F3D-4070-ACF8-BD06CA9FBCE5}" name="Column13513" dataDxfId="3308"/>
    <tableColumn id="13525" xr3:uid="{9C3188A6-ED79-47CC-932F-929C91AAA6C6}" name="Column13514" dataDxfId="3307"/>
    <tableColumn id="13526" xr3:uid="{6B82F02D-3318-4BEE-AF01-0BEF4DB80003}" name="Column13515" dataDxfId="3306"/>
    <tableColumn id="13527" xr3:uid="{094ADA2E-904F-4FC7-95BA-95E3A2186723}" name="Column13516" dataDxfId="3305"/>
    <tableColumn id="13528" xr3:uid="{85EF6125-4052-4959-815F-4D40C08998E2}" name="Column13517" dataDxfId="3304"/>
    <tableColumn id="13529" xr3:uid="{2382DA61-FC3E-4833-BABB-CC35B54FA967}" name="Column13518" dataDxfId="3303"/>
    <tableColumn id="13530" xr3:uid="{6F26E8F6-621F-49F7-8A25-0CCBDB92736C}" name="Column13519" dataDxfId="3302"/>
    <tableColumn id="13531" xr3:uid="{252336CC-7F4C-48A6-A9B7-23C3CD976A9D}" name="Column13520" dataDxfId="3301"/>
    <tableColumn id="13532" xr3:uid="{F218C4CD-7F5F-4B7B-9573-07A24F1DB2D7}" name="Column13521" dataDxfId="3300"/>
    <tableColumn id="13533" xr3:uid="{20EB4FF2-39A1-4DBD-9EBD-FB36AA4BD506}" name="Column13522" dataDxfId="3299"/>
    <tableColumn id="13534" xr3:uid="{F78FD31B-9457-487E-A98A-431B15737DAD}" name="Column13523" dataDxfId="3298"/>
    <tableColumn id="13535" xr3:uid="{9F27DE93-A1AD-43CE-971D-D48B3787AE1E}" name="Column13524" dataDxfId="3297"/>
    <tableColumn id="13536" xr3:uid="{8BE42C4C-866A-42B4-B453-0884B0F3B4F5}" name="Column13525" dataDxfId="3296"/>
    <tableColumn id="13537" xr3:uid="{9F0BD089-47CD-43CB-94C6-831D7B18E954}" name="Column13526" dataDxfId="3295"/>
    <tableColumn id="13538" xr3:uid="{EBC57B46-A17E-4380-8E59-DCF2E6301BEC}" name="Column13527" dataDxfId="3294"/>
    <tableColumn id="13539" xr3:uid="{42B885B0-6F35-459C-9AEB-BC523C52A7F4}" name="Column13528" dataDxfId="3293"/>
    <tableColumn id="13540" xr3:uid="{47EB8372-6D72-4734-A385-EC55F072DD1A}" name="Column13529" dataDxfId="3292"/>
    <tableColumn id="13541" xr3:uid="{5E7E2C43-FD43-4F8B-BD79-5D8B5D4E4402}" name="Column13530" dataDxfId="3291"/>
    <tableColumn id="13542" xr3:uid="{F6C703C8-F30A-4409-B7F8-3DEDB2A57C68}" name="Column13531" dataDxfId="3290"/>
    <tableColumn id="13543" xr3:uid="{9E9F6E64-7A8A-490E-B8C3-9FF65F178074}" name="Column13532" dataDxfId="3289"/>
    <tableColumn id="13544" xr3:uid="{6F6AA2E9-742D-40EC-8D2C-245DF43F13C8}" name="Column13533" dataDxfId="3288"/>
    <tableColumn id="13545" xr3:uid="{3CDC88E5-39C8-49BA-BC98-5C918367E114}" name="Column13534" dataDxfId="3287"/>
    <tableColumn id="13546" xr3:uid="{E19BDECC-4C20-46B1-87FD-54585289A46D}" name="Column13535" dataDxfId="3286"/>
    <tableColumn id="13547" xr3:uid="{94D873CB-FCF0-479B-A8E9-92574679784B}" name="Column13536" dataDxfId="3285"/>
    <tableColumn id="13548" xr3:uid="{73A05B84-9AF1-4A85-B213-1227B1024DC3}" name="Column13537" dataDxfId="3284"/>
    <tableColumn id="13549" xr3:uid="{F33D5B26-CCB8-4716-ADAF-BE7886E07548}" name="Column13538" dataDxfId="3283"/>
    <tableColumn id="13550" xr3:uid="{7DB96E3B-4667-46AF-AA5E-8B362D0CB46D}" name="Column13539" dataDxfId="3282"/>
    <tableColumn id="13551" xr3:uid="{32B865EA-0EEA-44DB-A386-E1415D2FE2AD}" name="Column13540" dataDxfId="3281"/>
    <tableColumn id="13552" xr3:uid="{5683DEE0-51E5-4277-A937-015DB65C3832}" name="Column13541" dataDxfId="3280"/>
    <tableColumn id="13553" xr3:uid="{13D67D0E-1BF0-497C-A40B-F93BCA0AA34B}" name="Column13542" dataDxfId="3279"/>
    <tableColumn id="13554" xr3:uid="{0D5C7589-AF2E-44EE-969B-C50E6932B02B}" name="Column13543" dataDxfId="3278"/>
    <tableColumn id="13555" xr3:uid="{22D465AF-C4A3-4872-82FA-1E5E371DDEA7}" name="Column13544" dataDxfId="3277"/>
    <tableColumn id="13556" xr3:uid="{C990AB14-E7CF-4264-BF2E-5F004A0A08D1}" name="Column13545" dataDxfId="3276"/>
    <tableColumn id="13557" xr3:uid="{8802FDF3-ECF8-4D5A-B2D0-3977F1478C2D}" name="Column13546" dataDxfId="3275"/>
    <tableColumn id="13558" xr3:uid="{B54E3146-3335-4F50-864D-2FD1D4408C96}" name="Column13547" dataDxfId="3274"/>
    <tableColumn id="13559" xr3:uid="{FA9A0AEE-918C-4DC7-A38C-4AECB6DD0CBF}" name="Column13548" dataDxfId="3273"/>
    <tableColumn id="13560" xr3:uid="{9F28E8B0-96F0-4284-A852-D0EFB197B673}" name="Column13549" dataDxfId="3272"/>
    <tableColumn id="13561" xr3:uid="{C43E369F-FFCC-4607-8BF6-AAC97BBD9F08}" name="Column13550" dataDxfId="3271"/>
    <tableColumn id="13562" xr3:uid="{99575B57-78B6-4DD3-A0F1-D769761D3EB2}" name="Column13551" dataDxfId="3270"/>
    <tableColumn id="13563" xr3:uid="{A3572AEB-96D1-42A6-86E7-69FF211F4D9B}" name="Column13552" dataDxfId="3269"/>
    <tableColumn id="13564" xr3:uid="{C407D0C1-8520-4764-87DD-71C8AA4B1B66}" name="Column13553" dataDxfId="3268"/>
    <tableColumn id="13565" xr3:uid="{5C60D4A6-F186-4955-AB98-33DA94BDF794}" name="Column13554" dataDxfId="3267"/>
    <tableColumn id="13566" xr3:uid="{83756885-82A2-4959-8A89-9C0C1CF37306}" name="Column13555" dataDxfId="3266"/>
    <tableColumn id="13567" xr3:uid="{E9695BF0-22F8-4081-AC8B-F802A463827A}" name="Column13556" dataDxfId="3265"/>
    <tableColumn id="13568" xr3:uid="{BD63B06B-97AA-4473-A487-66BB59495315}" name="Column13557" dataDxfId="3264"/>
    <tableColumn id="13569" xr3:uid="{F63EBF15-DC0B-4378-B648-CD96A46880B5}" name="Column13558" dataDxfId="3263"/>
    <tableColumn id="13570" xr3:uid="{983C6C9C-CAAA-4A64-B57B-F75A4F45F4B3}" name="Column13559" dataDxfId="3262"/>
    <tableColumn id="13571" xr3:uid="{9B62BC3D-F618-4DED-86CA-5BA69E11988B}" name="Column13560" dataDxfId="3261"/>
    <tableColumn id="13572" xr3:uid="{8A91BF5B-0227-4B2D-B83A-15EFBFE1824B}" name="Column13561" dataDxfId="3260"/>
    <tableColumn id="13573" xr3:uid="{2C15FB2B-8030-4497-943B-F8688B03F3B2}" name="Column13562" dataDxfId="3259"/>
    <tableColumn id="13574" xr3:uid="{6B145341-B42B-4D9A-A75E-33BD19ABC93E}" name="Column13563" dataDxfId="3258"/>
    <tableColumn id="13575" xr3:uid="{21417B14-0D79-4536-84DC-E5E8C3A9B5BB}" name="Column13564" dataDxfId="3257"/>
    <tableColumn id="13576" xr3:uid="{5AD55096-B80D-417E-8627-25904EBE06A5}" name="Column13565" dataDxfId="3256"/>
    <tableColumn id="13577" xr3:uid="{42F3CD96-7F1A-4776-90D0-0359B77D3F97}" name="Column13566" dataDxfId="3255"/>
    <tableColumn id="13578" xr3:uid="{7F00980D-FEA3-4D55-98A7-2BAE87B57200}" name="Column13567" dataDxfId="3254"/>
    <tableColumn id="13579" xr3:uid="{D764A583-E8D0-473D-84B9-44ABD7428F19}" name="Column13568" dataDxfId="3253"/>
    <tableColumn id="13580" xr3:uid="{DB96B1F5-16A5-43BB-9A4E-797E921BA8C6}" name="Column13569" dataDxfId="3252"/>
    <tableColumn id="13581" xr3:uid="{C29B672F-071F-48DA-90FD-14396AC2D38F}" name="Column13570" dataDxfId="3251"/>
    <tableColumn id="13582" xr3:uid="{7255F6DD-7477-4778-929F-1AE0AAFA7C4B}" name="Column13571" dataDxfId="3250"/>
    <tableColumn id="13583" xr3:uid="{F338AAF1-B577-4C7B-9B0F-27DB9E3A6F8B}" name="Column13572" dataDxfId="3249"/>
    <tableColumn id="13584" xr3:uid="{CED5E809-001D-40B2-B71B-683DB4D5761C}" name="Column13573" dataDxfId="3248"/>
    <tableColumn id="13585" xr3:uid="{C5D5FB81-FB8D-4273-8AF5-C1C371F54FA7}" name="Column13574" dataDxfId="3247"/>
    <tableColumn id="13586" xr3:uid="{882B848A-1455-4CA9-B6E6-3E9D5B77D0BD}" name="Column13575" dataDxfId="3246"/>
    <tableColumn id="13587" xr3:uid="{07A5B0C2-3296-4A54-A84F-AF5D69D62377}" name="Column13576" dataDxfId="3245"/>
    <tableColumn id="13588" xr3:uid="{7B5F725F-23E5-4C9C-83BD-3F645ABFE556}" name="Column13577" dataDxfId="3244"/>
    <tableColumn id="13589" xr3:uid="{BA993404-EB89-4EB3-8DC8-176D9B932719}" name="Column13578" dataDxfId="3243"/>
    <tableColumn id="13590" xr3:uid="{9462E14F-A337-4386-9D6D-339E14424BAD}" name="Column13579" dataDxfId="3242"/>
    <tableColumn id="13591" xr3:uid="{498997B0-88BC-4D50-8A9B-10DBADA8ED8A}" name="Column13580" dataDxfId="3241"/>
    <tableColumn id="13592" xr3:uid="{B7D12BE3-0702-4216-B3AC-3B782D8B8CA8}" name="Column13581" dataDxfId="3240"/>
    <tableColumn id="13593" xr3:uid="{C96745A4-301E-47D5-ACD2-C8C4592E8D7E}" name="Column13582" dataDxfId="3239"/>
    <tableColumn id="13594" xr3:uid="{CE104738-27C0-4321-A5B4-AE0860082196}" name="Column13583" dataDxfId="3238"/>
    <tableColumn id="13595" xr3:uid="{9591FD2C-9A4F-4371-B74D-D4AB35150345}" name="Column13584" dataDxfId="3237"/>
    <tableColumn id="13596" xr3:uid="{F0AB8CAC-0F93-4EC1-B990-BB8C3D89C0C2}" name="Column13585" dataDxfId="3236"/>
    <tableColumn id="13597" xr3:uid="{4677D511-E65B-4AF1-9275-71C3705717B6}" name="Column13586" dataDxfId="3235"/>
    <tableColumn id="13598" xr3:uid="{DA73F54B-EB16-4BC8-ACF3-8E46AE8FB732}" name="Column13587" dataDxfId="3234"/>
    <tableColumn id="13599" xr3:uid="{BA107FDC-2565-45C7-95DE-4D1064BABEE5}" name="Column13588" dataDxfId="3233"/>
    <tableColumn id="13600" xr3:uid="{812EB7BF-0940-4466-8D5D-E7E329D2353B}" name="Column13589" dataDxfId="3232"/>
    <tableColumn id="13601" xr3:uid="{7C39F0F5-99D9-4410-B0A8-3580E91EE115}" name="Column13590" dataDxfId="3231"/>
    <tableColumn id="13602" xr3:uid="{6FC0E8FE-9952-4CC6-B838-FFEA4C979CC3}" name="Column13591" dataDxfId="3230"/>
    <tableColumn id="13603" xr3:uid="{18D9A7C7-A532-4C02-8E53-54847E221C36}" name="Column13592" dataDxfId="3229"/>
    <tableColumn id="13604" xr3:uid="{BCBBE643-5864-4AFE-800B-ABFB4C52B8D2}" name="Column13593" dataDxfId="3228"/>
    <tableColumn id="13605" xr3:uid="{A16CE4F5-CE4F-446B-BBC7-311B010D7CEC}" name="Column13594" dataDxfId="3227"/>
    <tableColumn id="13606" xr3:uid="{BF7778A1-E5FE-4B9A-B3F8-740F823290DC}" name="Column13595" dataDxfId="3226"/>
    <tableColumn id="13607" xr3:uid="{F6D66DEA-F800-4E8B-83F3-F0A6F94BFD70}" name="Column13596" dataDxfId="3225"/>
    <tableColumn id="13608" xr3:uid="{2BC43517-FE64-4401-9116-E176B5165A4C}" name="Column13597" dataDxfId="3224"/>
    <tableColumn id="13609" xr3:uid="{4B83F573-E3DA-40C0-92AC-FD269C14797C}" name="Column13598" dataDxfId="3223"/>
    <tableColumn id="13610" xr3:uid="{305CC4F5-DA79-49E3-AF7D-E7287CF31260}" name="Column13599" dataDxfId="3222"/>
    <tableColumn id="13611" xr3:uid="{A0022F36-4864-449B-8920-7FA9B09692B8}" name="Column13600" dataDxfId="3221"/>
    <tableColumn id="13612" xr3:uid="{BD40A13F-519A-4A89-9382-285CA41AB840}" name="Column13601" dataDxfId="3220"/>
    <tableColumn id="13613" xr3:uid="{A25916F7-85F8-4CEC-A8D1-6D7C41D33311}" name="Column13602" dataDxfId="3219"/>
    <tableColumn id="13614" xr3:uid="{7AC84294-7CEA-4F16-880D-469FB1AE126A}" name="Column13603" dataDxfId="3218"/>
    <tableColumn id="13615" xr3:uid="{D3E14894-D29B-49D2-8942-42A3A9AB17FC}" name="Column13604" dataDxfId="3217"/>
    <tableColumn id="13616" xr3:uid="{10D87A3E-2036-406E-AD50-DB58FDC4E4A2}" name="Column13605" dataDxfId="3216"/>
    <tableColumn id="13617" xr3:uid="{AB99CBEC-BB16-44BC-9962-07A8251EA7FC}" name="Column13606" dataDxfId="3215"/>
    <tableColumn id="13618" xr3:uid="{1A5D2D1B-CFC5-4997-9700-960E5AB28FCE}" name="Column13607" dataDxfId="3214"/>
    <tableColumn id="13619" xr3:uid="{62696AA8-49B1-4147-8B0B-9634CC3F32EF}" name="Column13608" dataDxfId="3213"/>
    <tableColumn id="13620" xr3:uid="{BF993265-6AE3-483D-814A-AEA5154EF361}" name="Column13609" dataDxfId="3212"/>
    <tableColumn id="13621" xr3:uid="{76CD3328-0C7E-42D5-8CA7-13674310050B}" name="Column13610" dataDxfId="3211"/>
    <tableColumn id="13622" xr3:uid="{AF757456-5D25-47B6-9F7D-B3B324D0821D}" name="Column13611" dataDxfId="3210"/>
    <tableColumn id="13623" xr3:uid="{136BB9EC-1137-41FA-8083-D58CD1E798D3}" name="Column13612" dataDxfId="3209"/>
    <tableColumn id="13624" xr3:uid="{477A5F8A-7EBC-4CC3-BF70-0381F2F1B608}" name="Column13613" dataDxfId="3208"/>
    <tableColumn id="13625" xr3:uid="{844AC0EA-1FFA-4EA5-899D-F2A97E4CD168}" name="Column13614" dataDxfId="3207"/>
    <tableColumn id="13626" xr3:uid="{C2EE10CB-5972-479B-B8B4-81B5BA6094B4}" name="Column13615" dataDxfId="3206"/>
    <tableColumn id="13627" xr3:uid="{961030C6-6383-4E12-926A-06CE3DFC75BD}" name="Column13616" dataDxfId="3205"/>
    <tableColumn id="13628" xr3:uid="{A01E3AEA-5538-4236-BC5D-3DE43B43E3B0}" name="Column13617" dataDxfId="3204"/>
    <tableColumn id="13629" xr3:uid="{3CA0AF4D-B8DE-40E5-ADC2-F6D9C5EF74DA}" name="Column13618" dataDxfId="3203"/>
    <tableColumn id="13630" xr3:uid="{B2B63143-4058-4AB7-B5CD-15389037AFB1}" name="Column13619" dataDxfId="3202"/>
    <tableColumn id="13631" xr3:uid="{348DD5E0-FBC3-468E-B890-3D2C30BCA631}" name="Column13620" dataDxfId="3201"/>
    <tableColumn id="13632" xr3:uid="{3DB9258B-3A9F-49D5-A391-218F81643373}" name="Column13621" dataDxfId="3200"/>
    <tableColumn id="13633" xr3:uid="{A3541B69-20B5-4827-A572-57FE7E44DC26}" name="Column13622" dataDxfId="3199"/>
    <tableColumn id="13634" xr3:uid="{4C2BDAFD-4CCE-4A5E-98A6-2094DC77DAA3}" name="Column13623" dataDxfId="3198"/>
    <tableColumn id="13635" xr3:uid="{193EF7FE-A45E-4B89-A19E-23173C133099}" name="Column13624" dataDxfId="3197"/>
    <tableColumn id="13636" xr3:uid="{4EF21BA8-0899-4C5B-BAB9-52719BACE760}" name="Column13625" dataDxfId="3196"/>
    <tableColumn id="13637" xr3:uid="{9AAEE38F-AAF5-4C7D-B491-310C771E7079}" name="Column13626" dataDxfId="3195"/>
    <tableColumn id="13638" xr3:uid="{367DE9BB-474F-4CD5-9AB3-B7EF189B5C41}" name="Column13627" dataDxfId="3194"/>
    <tableColumn id="13639" xr3:uid="{98FCA645-5B50-465D-92B3-CE4915551868}" name="Column13628" dataDxfId="3193"/>
    <tableColumn id="13640" xr3:uid="{A96741A1-0EB8-4EF3-9F6D-98707710E9EC}" name="Column13629" dataDxfId="3192"/>
    <tableColumn id="13641" xr3:uid="{5844819F-263B-4527-9F80-EC705FF103AC}" name="Column13630" dataDxfId="3191"/>
    <tableColumn id="13642" xr3:uid="{CF119FC1-2E96-4628-86FA-8147F740AFAD}" name="Column13631" dataDxfId="3190"/>
    <tableColumn id="13643" xr3:uid="{A54F40AC-1ABD-4A72-89B6-283B104D5D15}" name="Column13632" dataDxfId="3189"/>
    <tableColumn id="13644" xr3:uid="{D79DDBD8-0006-4A75-8909-8340F2E95945}" name="Column13633" dataDxfId="3188"/>
    <tableColumn id="13645" xr3:uid="{53458054-D161-4CE5-982D-3CA85A51D64A}" name="Column13634" dataDxfId="3187"/>
    <tableColumn id="13646" xr3:uid="{E53BC0AD-1A3A-45C1-9D95-BC83BB84839F}" name="Column13635" dataDxfId="3186"/>
    <tableColumn id="13647" xr3:uid="{D28D9570-5C5C-45E4-A59D-BA30EDE05AE2}" name="Column13636" dataDxfId="3185"/>
    <tableColumn id="13648" xr3:uid="{2C8E66F3-836A-4E18-A7BB-57BF0D004C50}" name="Column13637" dataDxfId="3184"/>
    <tableColumn id="13649" xr3:uid="{6E1DF604-59D4-454D-9E5B-0F60A9BF3449}" name="Column13638" dataDxfId="3183"/>
    <tableColumn id="13650" xr3:uid="{209A07D0-D2EB-481E-ACFE-ACC5BD82D74C}" name="Column13639" dataDxfId="3182"/>
    <tableColumn id="13651" xr3:uid="{BA4E4B30-9BB0-4E04-A049-98D4CBAC3921}" name="Column13640" dataDxfId="3181"/>
    <tableColumn id="13652" xr3:uid="{4E395DAE-26F5-4687-B0D4-4A0AC4807C2A}" name="Column13641" dataDxfId="3180"/>
    <tableColumn id="13653" xr3:uid="{F0F2965F-D3A1-4A24-81AA-4B447F83A282}" name="Column13642" dataDxfId="3179"/>
    <tableColumn id="13654" xr3:uid="{AEB67010-2C75-4D21-9395-6B99B17A714F}" name="Column13643" dataDxfId="3178"/>
    <tableColumn id="13655" xr3:uid="{74771127-B97F-46BF-A1FB-9997F1CFF8DC}" name="Column13644" dataDxfId="3177"/>
    <tableColumn id="13656" xr3:uid="{1E555B24-C39A-47D0-B388-B6D7E0BF4563}" name="Column13645" dataDxfId="3176"/>
    <tableColumn id="13657" xr3:uid="{D473E043-2C30-478E-9E96-0850D929EFC3}" name="Column13646" dataDxfId="3175"/>
    <tableColumn id="13658" xr3:uid="{A0236DB7-E9AD-4652-AFFF-2E1E26821533}" name="Column13647" dataDxfId="3174"/>
    <tableColumn id="13659" xr3:uid="{B47CE78E-534D-425A-953C-1025231BCD1C}" name="Column13648" dataDxfId="3173"/>
    <tableColumn id="13660" xr3:uid="{CB91C886-40A6-4D57-9924-76D2529A58D9}" name="Column13649" dataDxfId="3172"/>
    <tableColumn id="13661" xr3:uid="{2616F9AA-CFAA-4B31-80D0-91C5D654B64A}" name="Column13650" dataDxfId="3171"/>
    <tableColumn id="13662" xr3:uid="{10C86932-10B5-4755-A986-74A8473EC443}" name="Column13651" dataDxfId="3170"/>
    <tableColumn id="13663" xr3:uid="{E173320C-19EB-4E5B-8729-096FF12C5EC8}" name="Column13652" dataDxfId="3169"/>
    <tableColumn id="13664" xr3:uid="{09D6FFD1-E03B-4387-9C0B-592ACB1EBE39}" name="Column13653" dataDxfId="3168"/>
    <tableColumn id="13665" xr3:uid="{E51BA062-28ED-4386-8944-9E0190E03352}" name="Column13654" dataDxfId="3167"/>
    <tableColumn id="13666" xr3:uid="{7618C116-8415-458A-9D08-9DDF9CAA4CB3}" name="Column13655" dataDxfId="3166"/>
    <tableColumn id="13667" xr3:uid="{A1231862-034A-43CC-8C90-F12FC37B21EB}" name="Column13656" dataDxfId="3165"/>
    <tableColumn id="13668" xr3:uid="{CEFB2E6B-322B-4860-8DBD-90CADCD90B3C}" name="Column13657" dataDxfId="3164"/>
    <tableColumn id="13669" xr3:uid="{BE1997DC-72E6-49F0-A7B9-9BCA021E7396}" name="Column13658" dataDxfId="3163"/>
    <tableColumn id="13670" xr3:uid="{67D83B1F-DFF0-4044-8592-506CD0122B7D}" name="Column13659" dataDxfId="3162"/>
    <tableColumn id="13671" xr3:uid="{52D92CBD-E8DF-4E43-9115-74469EB289D6}" name="Column13660" dataDxfId="3161"/>
    <tableColumn id="13672" xr3:uid="{62907FAC-275D-4E8C-93A9-5EA11B0F0D6D}" name="Column13661" dataDxfId="3160"/>
    <tableColumn id="13673" xr3:uid="{810185E7-0606-4075-81EC-5CCF35AACF41}" name="Column13662" dataDxfId="3159"/>
    <tableColumn id="13674" xr3:uid="{22454CDA-D620-4057-8765-F22C6CE98230}" name="Column13663" dataDxfId="3158"/>
    <tableColumn id="13675" xr3:uid="{B545BAED-249B-46CE-ACED-4B78D6C8A33C}" name="Column13664" dataDxfId="3157"/>
    <tableColumn id="13676" xr3:uid="{23C11B18-C15B-4849-B32E-2FC07E06B9D7}" name="Column13665" dataDxfId="3156"/>
    <tableColumn id="13677" xr3:uid="{8FA7C0DF-7D9E-4D06-9D1A-50E4970D8877}" name="Column13666" dataDxfId="3155"/>
    <tableColumn id="13678" xr3:uid="{EEE7DD2F-7A08-4F9E-B89A-81F01DDB0905}" name="Column13667" dataDxfId="3154"/>
    <tableColumn id="13679" xr3:uid="{A3916A15-A620-47CA-8377-CB10D179768B}" name="Column13668" dataDxfId="3153"/>
    <tableColumn id="13680" xr3:uid="{7AC382E2-C73A-4C36-B8DA-3BFE39B07882}" name="Column13669" dataDxfId="3152"/>
    <tableColumn id="13681" xr3:uid="{7539B372-A0EA-4B84-90CF-8CD0CDEB0085}" name="Column13670" dataDxfId="3151"/>
    <tableColumn id="13682" xr3:uid="{0EB3E103-A41C-46E1-AF30-BB7249F4048B}" name="Column13671" dataDxfId="3150"/>
    <tableColumn id="13683" xr3:uid="{AA3AF783-1139-41B1-893B-B2DC410B7829}" name="Column13672" dataDxfId="3149"/>
    <tableColumn id="13684" xr3:uid="{D28BC149-1DF1-4C00-85C8-FF1A83F5A01C}" name="Column13673" dataDxfId="3148"/>
    <tableColumn id="13685" xr3:uid="{75767DC2-8DA6-4E24-AB85-0FCFF492E70B}" name="Column13674" dataDxfId="3147"/>
    <tableColumn id="13686" xr3:uid="{AC087037-BE0D-4807-A6D5-1B3EF634968B}" name="Column13675" dataDxfId="3146"/>
    <tableColumn id="13687" xr3:uid="{1F52D981-1116-4AF5-9209-BE8C8189916E}" name="Column13676" dataDxfId="3145"/>
    <tableColumn id="13688" xr3:uid="{CED1AEE5-FA32-4570-9237-77D676089592}" name="Column13677" dataDxfId="3144"/>
    <tableColumn id="13689" xr3:uid="{D4049545-BBB8-441D-A158-304715113B54}" name="Column13678" dataDxfId="3143"/>
    <tableColumn id="13690" xr3:uid="{59EEE2C0-EEA1-4874-A647-0CC769BA91E7}" name="Column13679" dataDxfId="3142"/>
    <tableColumn id="13691" xr3:uid="{A6738D1C-7AD7-4038-9410-96D36E818ACA}" name="Column13680" dataDxfId="3141"/>
    <tableColumn id="13692" xr3:uid="{FA5DBF50-A9BD-4FF0-AFB5-5AD303AD2720}" name="Column13681" dataDxfId="3140"/>
    <tableColumn id="13693" xr3:uid="{0146D942-0631-4219-A938-32D0A8ABBF26}" name="Column13682" dataDxfId="3139"/>
    <tableColumn id="13694" xr3:uid="{A2EDD4F8-2374-4CEB-B43A-9586CA7BE767}" name="Column13683" dataDxfId="3138"/>
    <tableColumn id="13695" xr3:uid="{FF69387C-E173-48FE-87D0-FB4C46F27C6B}" name="Column13684" dataDxfId="3137"/>
    <tableColumn id="13696" xr3:uid="{0D755AE0-2027-44F6-B2B6-5E2E14361394}" name="Column13685" dataDxfId="3136"/>
    <tableColumn id="13697" xr3:uid="{C7DA42FC-2B27-40FD-BFDA-B24E5E91250B}" name="Column13686" dataDxfId="3135"/>
    <tableColumn id="13698" xr3:uid="{EAADE6DA-611B-4614-BCD0-0036B4A2645F}" name="Column13687" dataDxfId="3134"/>
    <tableColumn id="13699" xr3:uid="{E5930325-D47A-4DC4-8A7B-6EF1F769652F}" name="Column13688" dataDxfId="3133"/>
    <tableColumn id="13700" xr3:uid="{D6CD4EE4-7845-4A3B-9CAA-F04DFDF0F6C6}" name="Column13689" dataDxfId="3132"/>
    <tableColumn id="13701" xr3:uid="{4ADA1E37-39F0-4BDF-BBFA-040218B9BB95}" name="Column13690" dataDxfId="3131"/>
    <tableColumn id="13702" xr3:uid="{3F4133CE-3466-4C02-BC7B-03F049098E3A}" name="Column13691" dataDxfId="3130"/>
    <tableColumn id="13703" xr3:uid="{61F87835-C76D-46BF-94A6-EE8376D57B53}" name="Column13692" dataDxfId="3129"/>
    <tableColumn id="13704" xr3:uid="{8EBFE795-8A98-4B6C-AB63-20C3D3375EB8}" name="Column13693" dataDxfId="3128"/>
    <tableColumn id="13705" xr3:uid="{0E336CF9-5793-44F1-89C3-9E84BD02697C}" name="Column13694" dataDxfId="3127"/>
    <tableColumn id="13706" xr3:uid="{BEDD1915-E3E1-4BE6-B07E-8BEB8061F16F}" name="Column13695" dataDxfId="3126"/>
    <tableColumn id="13707" xr3:uid="{801303AD-C6C1-4B5C-B00D-543A47C194C5}" name="Column13696" dataDxfId="3125"/>
    <tableColumn id="13708" xr3:uid="{07B56666-F88A-4128-BE1C-8C9C34D1F119}" name="Column13697" dataDxfId="3124"/>
    <tableColumn id="13709" xr3:uid="{81D576F3-FF41-44E9-AC31-795DB3DF64E7}" name="Column13698" dataDxfId="3123"/>
    <tableColumn id="13710" xr3:uid="{67110303-9FA8-4828-A70E-8F5C5E6EEAE0}" name="Column13699" dataDxfId="3122"/>
    <tableColumn id="13711" xr3:uid="{6BB0229B-35CC-44F5-B908-D19CF1F9346F}" name="Column13700" dataDxfId="3121"/>
    <tableColumn id="13712" xr3:uid="{D995F261-9E23-4558-BC0F-922213988CDB}" name="Column13701" dataDxfId="3120"/>
    <tableColumn id="13713" xr3:uid="{ED30CD97-26BA-4BBE-8C07-EFACD29E6FBC}" name="Column13702" dataDxfId="3119"/>
    <tableColumn id="13714" xr3:uid="{D89F780B-0C41-4BEA-A0B0-6FF182A94665}" name="Column13703" dataDxfId="3118"/>
    <tableColumn id="13715" xr3:uid="{D068D6BD-A108-4087-B4E2-A1B863616BC9}" name="Column13704" dataDxfId="3117"/>
    <tableColumn id="13716" xr3:uid="{25A6EF8F-4487-4713-B845-063EDB8BD4CA}" name="Column13705" dataDxfId="3116"/>
    <tableColumn id="13717" xr3:uid="{53D7C3A4-AF5E-4F5A-AC86-63507703ACFF}" name="Column13706" dataDxfId="3115"/>
    <tableColumn id="13718" xr3:uid="{E9162216-7408-4CCE-85AF-6864DC30E229}" name="Column13707" dataDxfId="3114"/>
    <tableColumn id="13719" xr3:uid="{8EF5AB36-E921-4D5D-81E9-B64F23B3EE76}" name="Column13708" dataDxfId="3113"/>
    <tableColumn id="13720" xr3:uid="{64683AF2-E88F-402C-8FF7-918B68F8233C}" name="Column13709" dataDxfId="3112"/>
    <tableColumn id="13721" xr3:uid="{9C4F837F-B934-4B46-8DC3-576942D7659A}" name="Column13710" dataDxfId="3111"/>
    <tableColumn id="13722" xr3:uid="{3A17AAD3-C929-4D80-8029-529537A0A2DA}" name="Column13711" dataDxfId="3110"/>
    <tableColumn id="13723" xr3:uid="{90998FA8-6C73-42E2-A2DA-8944F6475E0B}" name="Column13712" dataDxfId="3109"/>
    <tableColumn id="13724" xr3:uid="{9A44E520-B375-4C08-ADF4-1AFB16FD490E}" name="Column13713" dataDxfId="3108"/>
    <tableColumn id="13725" xr3:uid="{88152F48-797F-4659-BF29-9930574CA955}" name="Column13714" dataDxfId="3107"/>
    <tableColumn id="13726" xr3:uid="{0C72D174-9EDD-473E-B1D7-7D64C70F86A8}" name="Column13715" dataDxfId="3106"/>
    <tableColumn id="13727" xr3:uid="{BC64EA53-1D2D-44F0-8BFB-69745FAE0623}" name="Column13716" dataDxfId="3105"/>
    <tableColumn id="13728" xr3:uid="{4243D5D9-D101-49DE-9178-71DBBEC16AD1}" name="Column13717" dataDxfId="3104"/>
    <tableColumn id="13729" xr3:uid="{1EDE1EC3-E894-4653-B3F9-9699E44B01D8}" name="Column13718" dataDxfId="3103"/>
    <tableColumn id="13730" xr3:uid="{274CC330-6006-417E-B88F-C45A9A4773C9}" name="Column13719" dataDxfId="3102"/>
    <tableColumn id="13731" xr3:uid="{90D012B7-6647-4611-8164-39E244D68A8E}" name="Column13720" dataDxfId="3101"/>
    <tableColumn id="13732" xr3:uid="{E22EF972-E015-4AE8-A6AC-111ACF211A61}" name="Column13721" dataDxfId="3100"/>
    <tableColumn id="13733" xr3:uid="{1CEA431E-D954-4C55-A1F6-DE41E67287A5}" name="Column13722" dataDxfId="3099"/>
    <tableColumn id="13734" xr3:uid="{545DC813-E151-43B4-BB1C-EB2DB901E8B2}" name="Column13723" dataDxfId="3098"/>
    <tableColumn id="13735" xr3:uid="{4D90A214-E34E-478A-AFD4-1B32A6B5CAF3}" name="Column13724" dataDxfId="3097"/>
    <tableColumn id="13736" xr3:uid="{ADE71576-F1BC-4EE8-AF65-551C0D42E036}" name="Column13725" dataDxfId="3096"/>
    <tableColumn id="13737" xr3:uid="{154AB6B8-37ED-4712-A8B1-9449B32CF4B3}" name="Column13726" dataDxfId="3095"/>
    <tableColumn id="13738" xr3:uid="{4EC085DD-1574-4DC3-9955-5B089292290F}" name="Column13727" dataDxfId="3094"/>
    <tableColumn id="13739" xr3:uid="{1A2111DC-DEF9-4ED4-9FFF-7684B1BC5732}" name="Column13728" dataDxfId="3093"/>
    <tableColumn id="13740" xr3:uid="{94914FC0-FFC6-4031-8E92-9EBB23E809B7}" name="Column13729" dataDxfId="3092"/>
    <tableColumn id="13741" xr3:uid="{98DF1D6D-0C8C-4CD9-8392-FA1DB330C589}" name="Column13730" dataDxfId="3091"/>
    <tableColumn id="13742" xr3:uid="{30BB0C39-1A81-421E-B796-6780ADFAEEB8}" name="Column13731" dataDxfId="3090"/>
    <tableColumn id="13743" xr3:uid="{42CF0FE6-4889-47B1-81A6-9008D47B5422}" name="Column13732" dataDxfId="3089"/>
    <tableColumn id="13744" xr3:uid="{3D974791-E544-4C85-A0F1-E9F3D4E7D0E0}" name="Column13733" dataDxfId="3088"/>
    <tableColumn id="13745" xr3:uid="{A3993FB5-D549-46C5-8177-FAC300E524F0}" name="Column13734" dataDxfId="3087"/>
    <tableColumn id="13746" xr3:uid="{28B44A9E-48A2-45ED-BC08-D77D4A1E867B}" name="Column13735" dataDxfId="3086"/>
    <tableColumn id="13747" xr3:uid="{94841118-41BB-4BEA-A651-099C60C99927}" name="Column13736" dataDxfId="3085"/>
    <tableColumn id="13748" xr3:uid="{8A5D718A-2D33-4C5E-A6DB-EA84D5018C10}" name="Column13737" dataDxfId="3084"/>
    <tableColumn id="13749" xr3:uid="{EDBE25AB-0EDE-4DD8-88AA-6972A4600CA8}" name="Column13738" dataDxfId="3083"/>
    <tableColumn id="13750" xr3:uid="{499127A6-2822-47D7-A358-5FB4B6C91138}" name="Column13739" dataDxfId="3082"/>
    <tableColumn id="13751" xr3:uid="{8B6CC644-E8F6-4296-801C-D6A1FA2DE268}" name="Column13740" dataDxfId="3081"/>
    <tableColumn id="13752" xr3:uid="{11DFA77B-E485-461D-88D6-6E0465FA7E0F}" name="Column13741" dataDxfId="3080"/>
    <tableColumn id="13753" xr3:uid="{B52887A1-4B68-45E4-84EF-D123839C9F5D}" name="Column13742" dataDxfId="3079"/>
    <tableColumn id="13754" xr3:uid="{81DF300E-F9F5-48C7-8F3F-2C3499913616}" name="Column13743" dataDxfId="3078"/>
    <tableColumn id="13755" xr3:uid="{29C24A44-7FE4-4C1C-BA1A-9768F0CFCB50}" name="Column13744" dataDxfId="3077"/>
    <tableColumn id="13756" xr3:uid="{8B7227F0-31B0-43F3-BB3E-E92238C899DB}" name="Column13745" dataDxfId="3076"/>
    <tableColumn id="13757" xr3:uid="{D65C0B2F-C4A9-4477-B9D3-F4D635E035B7}" name="Column13746" dataDxfId="3075"/>
    <tableColumn id="13758" xr3:uid="{8F83BA31-D936-45D2-8C60-B373DB901CAC}" name="Column13747" dataDxfId="3074"/>
    <tableColumn id="13759" xr3:uid="{F0C2A2F8-5AF6-478E-AFB8-8F3698DA2270}" name="Column13748" dataDxfId="3073"/>
    <tableColumn id="13760" xr3:uid="{6CCD6476-99FC-4EA3-BC42-E349009744D8}" name="Column13749" dataDxfId="3072"/>
    <tableColumn id="13761" xr3:uid="{A959E389-9AF5-4BCB-8AC2-308E23CE32CD}" name="Column13750" dataDxfId="3071"/>
    <tableColumn id="13762" xr3:uid="{B55425CE-651D-44CE-AB09-8CD1853E7B57}" name="Column13751" dataDxfId="3070"/>
    <tableColumn id="13763" xr3:uid="{ECA5B7BC-2210-4FC6-98FD-A7B84F77C4A1}" name="Column13752" dataDxfId="3069"/>
    <tableColumn id="13764" xr3:uid="{C1DB151C-FF15-4C26-A0DB-14EB3CD0E8D6}" name="Column13753" dataDxfId="3068"/>
    <tableColumn id="13765" xr3:uid="{E2218F8B-D511-4146-8A5D-D9FEAE8C6E32}" name="Column13754" dataDxfId="3067"/>
    <tableColumn id="13766" xr3:uid="{DD3BF6FC-44E8-449D-8451-16B561A668AB}" name="Column13755" dataDxfId="3066"/>
    <tableColumn id="13767" xr3:uid="{37879FEF-5C27-4165-B97E-C2ED058457F9}" name="Column13756" dataDxfId="3065"/>
    <tableColumn id="13768" xr3:uid="{C751EB1A-1E35-4764-BDE4-EA53C2227881}" name="Column13757" dataDxfId="3064"/>
    <tableColumn id="13769" xr3:uid="{1C8E8A63-EF30-455F-86B4-3775F2C7997D}" name="Column13758" dataDxfId="3063"/>
    <tableColumn id="13770" xr3:uid="{EB9C0164-E992-4011-9CF5-12AEA339ACDD}" name="Column13759" dataDxfId="3062"/>
    <tableColumn id="13771" xr3:uid="{074C5221-AB4B-4B7F-B094-29AB7BFF8A34}" name="Column13760" dataDxfId="3061"/>
    <tableColumn id="13772" xr3:uid="{1F85FF75-AA78-4071-8384-25AE6A7A76F8}" name="Column13761" dataDxfId="3060"/>
    <tableColumn id="13773" xr3:uid="{14C8C353-2D88-46C0-9E43-4E329D849528}" name="Column13762" dataDxfId="3059"/>
    <tableColumn id="13774" xr3:uid="{22A3E709-BE26-4064-B1FE-617C62C9A923}" name="Column13763" dataDxfId="3058"/>
    <tableColumn id="13775" xr3:uid="{5D387C4C-68B0-4A88-B8B9-E9F7B098D8A2}" name="Column13764" dataDxfId="3057"/>
    <tableColumn id="13776" xr3:uid="{AABEFEB4-8264-4832-85BD-F28C00D79C56}" name="Column13765" dataDxfId="3056"/>
    <tableColumn id="13777" xr3:uid="{26487DCA-62FC-4010-8F53-1DE2F8D84809}" name="Column13766" dataDxfId="3055"/>
    <tableColumn id="13778" xr3:uid="{AE1AF92A-64B5-4732-9205-73635AA1C146}" name="Column13767" dataDxfId="3054"/>
    <tableColumn id="13779" xr3:uid="{5AD112E4-59FC-4BDC-AE41-57BF739D4EF0}" name="Column13768" dataDxfId="3053"/>
    <tableColumn id="13780" xr3:uid="{A041CF0F-5861-4B5E-B2A3-E1ACC096E66A}" name="Column13769" dataDxfId="3052"/>
    <tableColumn id="13781" xr3:uid="{678ADA40-83BA-4171-8A60-0F3153BEED54}" name="Column13770" dataDxfId="3051"/>
    <tableColumn id="13782" xr3:uid="{DDB5FB7A-B65D-49FA-B9BD-C22498F1D1E0}" name="Column13771" dataDxfId="3050"/>
    <tableColumn id="13783" xr3:uid="{6697D02C-8959-4B22-84BF-67261F31C5C0}" name="Column13772" dataDxfId="3049"/>
    <tableColumn id="13784" xr3:uid="{8E3C9F0A-7D7A-429F-BBFE-514FB9363486}" name="Column13773" dataDxfId="3048"/>
    <tableColumn id="13785" xr3:uid="{C79898AC-5AD0-447A-89E4-CD8058976063}" name="Column13774" dataDxfId="3047"/>
    <tableColumn id="13786" xr3:uid="{E9C5077D-8756-475C-8D6A-D7DC545CA627}" name="Column13775" dataDxfId="3046"/>
    <tableColumn id="13787" xr3:uid="{6F89BF6A-FBFE-4C3E-B6BF-5341E25C65FB}" name="Column13776" dataDxfId="3045"/>
    <tableColumn id="13788" xr3:uid="{E23302D5-C19D-40C6-95C8-6475AFA240C1}" name="Column13777" dataDxfId="3044"/>
    <tableColumn id="13789" xr3:uid="{24AF338D-2760-43CA-95C7-74928C66AD43}" name="Column13778" dataDxfId="3043"/>
    <tableColumn id="13790" xr3:uid="{9138299D-C8B4-4003-BE0E-2EAEA662C050}" name="Column13779" dataDxfId="3042"/>
    <tableColumn id="13791" xr3:uid="{B82B16F9-8940-456B-90A0-E9993FC0E4BE}" name="Column13780" dataDxfId="3041"/>
    <tableColumn id="13792" xr3:uid="{DB5701B6-954B-4EF2-A951-F07551181A5D}" name="Column13781" dataDxfId="3040"/>
    <tableColumn id="13793" xr3:uid="{1CA732C2-5251-42C8-B915-59C50F30F0F9}" name="Column13782" dataDxfId="3039"/>
    <tableColumn id="13794" xr3:uid="{4FB163A8-411A-44B0-A704-A1AD501CB8A8}" name="Column13783" dataDxfId="3038"/>
    <tableColumn id="13795" xr3:uid="{9617F266-CB2F-45F5-A409-4145F60D6543}" name="Column13784" dataDxfId="3037"/>
    <tableColumn id="13796" xr3:uid="{18F97435-53EF-4F79-8BB3-BF209C59D81A}" name="Column13785" dataDxfId="3036"/>
    <tableColumn id="13797" xr3:uid="{C9A93B88-A349-4819-8FD2-579EFE686DD2}" name="Column13786" dataDxfId="3035"/>
    <tableColumn id="13798" xr3:uid="{D77BFA06-C4A8-45C2-ABEA-48C68F893878}" name="Column13787" dataDxfId="3034"/>
    <tableColumn id="13799" xr3:uid="{07727E40-9D3E-4CF1-8B42-F7998CB6B940}" name="Column13788" dataDxfId="3033"/>
    <tableColumn id="13800" xr3:uid="{0732BC0A-68F1-4CC6-A9CB-F0F5CFB08DAF}" name="Column13789" dataDxfId="3032"/>
    <tableColumn id="13801" xr3:uid="{0E5EAA2E-0002-47CA-A05C-8C862C2CBD19}" name="Column13790" dataDxfId="3031"/>
    <tableColumn id="13802" xr3:uid="{93989440-A7FD-4E81-A053-3B6F088BC92C}" name="Column13791" dataDxfId="3030"/>
    <tableColumn id="13803" xr3:uid="{EC5FCE63-247C-4D09-9352-8AF6B8F3AD81}" name="Column13792" dataDxfId="3029"/>
    <tableColumn id="13804" xr3:uid="{E9FE9725-4574-4827-89B8-F405BD8D5BCF}" name="Column13793" dataDxfId="3028"/>
    <tableColumn id="13805" xr3:uid="{3A74D5DD-6E95-450C-A896-71F6577F6DFF}" name="Column13794" dataDxfId="3027"/>
    <tableColumn id="13806" xr3:uid="{5984CC93-3895-4D7B-BE57-56037C7E3536}" name="Column13795" dataDxfId="3026"/>
    <tableColumn id="13807" xr3:uid="{F97B9051-2472-43C5-8681-A3E33E53124A}" name="Column13796" dataDxfId="3025"/>
    <tableColumn id="13808" xr3:uid="{C6E3021A-4F85-448F-A85E-B2E787AD2CB2}" name="Column13797" dataDxfId="3024"/>
    <tableColumn id="13809" xr3:uid="{C7F4674E-5707-4A01-A880-BF59F641FD8C}" name="Column13798" dataDxfId="3023"/>
    <tableColumn id="13810" xr3:uid="{39645989-A99D-4E6E-8A0D-30300D15FA37}" name="Column13799" dataDxfId="3022"/>
    <tableColumn id="13811" xr3:uid="{0A6BDF60-7F18-4AC7-B4F3-8E8DA217B9DB}" name="Column13800" dataDxfId="3021"/>
    <tableColumn id="13812" xr3:uid="{1467AA3B-7C15-4AFD-B8A1-F96D54AE72CC}" name="Column13801" dataDxfId="3020"/>
    <tableColumn id="13813" xr3:uid="{0D3942B4-7993-4D57-B5E8-2A994EF13A1F}" name="Column13802" dataDxfId="3019"/>
    <tableColumn id="13814" xr3:uid="{0189A849-ACC9-4368-A2EA-59D977231C1F}" name="Column13803" dataDxfId="3018"/>
    <tableColumn id="13815" xr3:uid="{80CEDE1E-A62A-4C31-8D5D-1F8CC0754285}" name="Column13804" dataDxfId="3017"/>
    <tableColumn id="13816" xr3:uid="{C39A08E0-5192-47A0-8500-CFB38F4DD4AA}" name="Column13805" dataDxfId="3016"/>
    <tableColumn id="13817" xr3:uid="{559111BF-131E-4D6E-8C66-23EDC002367E}" name="Column13806" dataDxfId="3015"/>
    <tableColumn id="13818" xr3:uid="{953A7C0A-6C9D-4C67-B45A-3B8ECD4E5A78}" name="Column13807" dataDxfId="3014"/>
    <tableColumn id="13819" xr3:uid="{EBA5A0AD-29C6-4F8D-9BCA-F226D18F6D1B}" name="Column13808" dataDxfId="3013"/>
    <tableColumn id="13820" xr3:uid="{70612769-8444-4B2F-B922-37523C1DA613}" name="Column13809" dataDxfId="3012"/>
    <tableColumn id="13821" xr3:uid="{18AA3BA4-4CDA-4C41-BAF1-B04150430AAC}" name="Column13810" dataDxfId="3011"/>
    <tableColumn id="13822" xr3:uid="{664EA37E-2B6C-411A-B703-766DFBF8690D}" name="Column13811" dataDxfId="3010"/>
    <tableColumn id="13823" xr3:uid="{10315F02-3A2C-4861-9875-F5F0D6275F27}" name="Column13812" dataDxfId="3009"/>
    <tableColumn id="13824" xr3:uid="{F1558D6C-6658-48B8-936C-91BD9A8401E8}" name="Column13813" dataDxfId="3008"/>
    <tableColumn id="13825" xr3:uid="{4A22F061-1903-4C89-BE0C-91B21133B3DF}" name="Column13814" dataDxfId="3007"/>
    <tableColumn id="13826" xr3:uid="{0A638910-91DC-4B0E-8DF0-6E1D2976933F}" name="Column13815" dataDxfId="3006"/>
    <tableColumn id="13827" xr3:uid="{64F5C1C2-74EC-4436-B98C-475F1FE039DB}" name="Column13816" dataDxfId="3005"/>
    <tableColumn id="13828" xr3:uid="{D6AA6E4B-759F-4E5C-BF6A-0EE7E989FD5E}" name="Column13817" dataDxfId="3004"/>
    <tableColumn id="13829" xr3:uid="{AC227661-F10F-494E-B323-323B9DF562BF}" name="Column13818" dataDxfId="3003"/>
    <tableColumn id="13830" xr3:uid="{3815920B-9450-4E74-BB55-E9539010732C}" name="Column13819" dataDxfId="3002"/>
    <tableColumn id="13831" xr3:uid="{5B552673-EB88-409F-B5ED-A882D6E973FD}" name="Column13820" dataDxfId="3001"/>
    <tableColumn id="13832" xr3:uid="{20D20404-1FCD-4A98-AE50-B44CC3764CCB}" name="Column13821" dataDxfId="3000"/>
    <tableColumn id="13833" xr3:uid="{6FB60D6F-3847-4204-AAA9-F4833C8CF303}" name="Column13822" dataDxfId="2999"/>
    <tableColumn id="13834" xr3:uid="{342F9333-FF66-47EE-AA58-58E61F2EE1A5}" name="Column13823" dataDxfId="2998"/>
    <tableColumn id="13835" xr3:uid="{88669751-F78B-4C96-BA23-CCC1A71E3359}" name="Column13824" dataDxfId="2997"/>
    <tableColumn id="13836" xr3:uid="{BBADD19E-C6AB-4240-A84F-CFB8C4539F65}" name="Column13825" dataDxfId="2996"/>
    <tableColumn id="13837" xr3:uid="{4B70D3E0-7DED-4BF1-8E4A-1EE2163980FA}" name="Column13826" dataDxfId="2995"/>
    <tableColumn id="13838" xr3:uid="{9281E3A9-87DC-410A-AF44-C5EA9ED89303}" name="Column13827" dataDxfId="2994"/>
    <tableColumn id="13839" xr3:uid="{441401EE-208B-4E25-A0C0-4EC40C5D32C2}" name="Column13828" dataDxfId="2993"/>
    <tableColumn id="13840" xr3:uid="{B10C428D-0EE0-497D-AE9A-A608CD97A84C}" name="Column13829" dataDxfId="2992"/>
    <tableColumn id="13841" xr3:uid="{F74D89B1-3E20-4849-BAD8-41541158A685}" name="Column13830" dataDxfId="2991"/>
    <tableColumn id="13842" xr3:uid="{831B9A4E-0DE8-44D8-9300-1A9344AF808E}" name="Column13831" dataDxfId="2990"/>
    <tableColumn id="13843" xr3:uid="{FF514632-229B-4692-8A1F-B69E637DBD05}" name="Column13832" dataDxfId="2989"/>
    <tableColumn id="13844" xr3:uid="{4EC09BFD-94D5-4B48-A50F-7B28039773B3}" name="Column13833" dataDxfId="2988"/>
    <tableColumn id="13845" xr3:uid="{17A142DA-3D1C-4095-A18B-65D49D589813}" name="Column13834" dataDxfId="2987"/>
    <tableColumn id="13846" xr3:uid="{A7903630-EE30-47D1-8A4B-61663C673A38}" name="Column13835" dataDxfId="2986"/>
    <tableColumn id="13847" xr3:uid="{0F44C13E-6075-4A70-89EF-958A1C117CAE}" name="Column13836" dataDxfId="2985"/>
    <tableColumn id="13848" xr3:uid="{B991E9D1-1C05-4DE6-B72A-42539C74388B}" name="Column13837" dataDxfId="2984"/>
    <tableColumn id="13849" xr3:uid="{D108CF99-9063-4186-BD6F-AC1D72049CE8}" name="Column13838" dataDxfId="2983"/>
    <tableColumn id="13850" xr3:uid="{C827CC9D-3DBD-4945-BA7F-6C539F1CE50D}" name="Column13839" dataDxfId="2982"/>
    <tableColumn id="13851" xr3:uid="{97220923-5523-4F17-ACA8-34C59F0D9387}" name="Column13840" dataDxfId="2981"/>
    <tableColumn id="13852" xr3:uid="{F15542B3-EBA3-42F1-B629-F89233DDB1F5}" name="Column13841" dataDxfId="2980"/>
    <tableColumn id="13853" xr3:uid="{B7EC5405-0EA2-4881-B26D-BC5AE4CD4E35}" name="Column13842" dataDxfId="2979"/>
    <tableColumn id="13854" xr3:uid="{6507126A-98FA-49CC-8278-C782CC8624E8}" name="Column13843" dataDxfId="2978"/>
    <tableColumn id="13855" xr3:uid="{BC079693-9515-4967-9F24-41D6AF20B5AC}" name="Column13844" dataDxfId="2977"/>
    <tableColumn id="13856" xr3:uid="{78DAFA37-118C-47E2-8DDD-A2B38D4C5299}" name="Column13845" dataDxfId="2976"/>
    <tableColumn id="13857" xr3:uid="{D6BEF39D-6FBA-4D3D-82B8-052ECD48FCF6}" name="Column13846" dataDxfId="2975"/>
    <tableColumn id="13858" xr3:uid="{BADC3AAA-8A98-45AC-8A9C-5948E0D270E6}" name="Column13847" dataDxfId="2974"/>
    <tableColumn id="13859" xr3:uid="{15AA5587-4231-4706-872D-79ECAD1F846A}" name="Column13848" dataDxfId="2973"/>
    <tableColumn id="13860" xr3:uid="{0F0A55E9-F021-410E-9904-40C25D80369A}" name="Column13849" dataDxfId="2972"/>
    <tableColumn id="13861" xr3:uid="{F8EE80E0-4D42-47AC-80E8-35DE72FF458E}" name="Column13850" dataDxfId="2971"/>
    <tableColumn id="13862" xr3:uid="{1F04AD57-F936-420D-835D-37B9F5E0337F}" name="Column13851" dataDxfId="2970"/>
    <tableColumn id="13863" xr3:uid="{C434DCC9-B0DC-4A55-AA04-D27F307EDF66}" name="Column13852" dataDxfId="2969"/>
    <tableColumn id="13864" xr3:uid="{DABC60A6-46FB-4DC1-AAD6-31A0E2B96E48}" name="Column13853" dataDxfId="2968"/>
    <tableColumn id="13865" xr3:uid="{4C30B083-A510-4446-A2F9-CD427AA89FA7}" name="Column13854" dataDxfId="2967"/>
    <tableColumn id="13866" xr3:uid="{1D80DA86-4FE1-4967-850C-CB33ECC806D8}" name="Column13855" dataDxfId="2966"/>
    <tableColumn id="13867" xr3:uid="{F4913438-6829-422F-9B6F-A6041BB6F80B}" name="Column13856" dataDxfId="2965"/>
    <tableColumn id="13868" xr3:uid="{5F155B3F-E2EE-4BD2-B913-47FA45CB0D55}" name="Column13857" dataDxfId="2964"/>
    <tableColumn id="13869" xr3:uid="{AD894A30-F8AD-47A8-A3F1-5959761C3E7C}" name="Column13858" dataDxfId="2963"/>
    <tableColumn id="13870" xr3:uid="{A70C22FE-A94B-4CD4-9C04-41FAE59B358E}" name="Column13859" dataDxfId="2962"/>
    <tableColumn id="13871" xr3:uid="{2DACCCA8-23B1-4F01-BD86-E4951AB4F487}" name="Column13860" dataDxfId="2961"/>
    <tableColumn id="13872" xr3:uid="{3D674E21-3D53-4A84-89E0-A75F99846FCE}" name="Column13861" dataDxfId="2960"/>
    <tableColumn id="13873" xr3:uid="{FCAA1122-6BB0-4283-B7EE-0909FEB962E5}" name="Column13862" dataDxfId="2959"/>
    <tableColumn id="13874" xr3:uid="{9D3B3113-3D87-44C1-B2DA-36E82699E583}" name="Column13863" dataDxfId="2958"/>
    <tableColumn id="13875" xr3:uid="{D5DEF861-A446-47B4-9295-90CDC53E1AB9}" name="Column13864" dataDxfId="2957"/>
    <tableColumn id="13876" xr3:uid="{734D6736-6017-4504-B1A7-9FC9D173A5F4}" name="Column13865" dataDxfId="2956"/>
    <tableColumn id="13877" xr3:uid="{D589C865-B635-4FAE-BB32-9576596B8F24}" name="Column13866" dataDxfId="2955"/>
    <tableColumn id="13878" xr3:uid="{EEE15887-F734-4808-83D9-5B94CBF190E1}" name="Column13867" dataDxfId="2954"/>
    <tableColumn id="13879" xr3:uid="{944021FE-00E7-4A6E-A6BB-91A6DE00503C}" name="Column13868" dataDxfId="2953"/>
    <tableColumn id="13880" xr3:uid="{821377C1-C71B-4816-85DF-C892F02A9F2A}" name="Column13869" dataDxfId="2952"/>
    <tableColumn id="13881" xr3:uid="{43ABBA99-E467-45BC-A440-2C284AB67E54}" name="Column13870" dataDxfId="2951"/>
    <tableColumn id="13882" xr3:uid="{D24CD1FE-AC6B-4567-A3F5-E3C0699F29BF}" name="Column13871" dataDxfId="2950"/>
    <tableColumn id="13883" xr3:uid="{96230138-E364-44A6-9F25-90FA6378615F}" name="Column13872" dataDxfId="2949"/>
    <tableColumn id="13884" xr3:uid="{CC772E84-52F9-4B73-BBF9-636C1B238920}" name="Column13873" dataDxfId="2948"/>
    <tableColumn id="13885" xr3:uid="{069C2C78-67BF-4317-B610-D05FC0705342}" name="Column13874" dataDxfId="2947"/>
    <tableColumn id="13886" xr3:uid="{F1BEAACC-36C4-4C0D-BCFC-B16445F037E5}" name="Column13875" dataDxfId="2946"/>
    <tableColumn id="13887" xr3:uid="{AB2EDD0F-4337-4EB5-80AB-DA962DE2A993}" name="Column13876" dataDxfId="2945"/>
    <tableColumn id="13888" xr3:uid="{1069F1D5-267F-4FC0-A3FC-7C62CF31C39F}" name="Column13877" dataDxfId="2944"/>
    <tableColumn id="13889" xr3:uid="{E3308CA0-4040-4069-8873-26DFBE4F61F1}" name="Column13878" dataDxfId="2943"/>
    <tableColumn id="13890" xr3:uid="{588AF354-17D3-4272-BD13-F08FD7D35DED}" name="Column13879" dataDxfId="2942"/>
    <tableColumn id="13891" xr3:uid="{890453DD-0F87-4739-B26D-4571977ABD7A}" name="Column13880" dataDxfId="2941"/>
    <tableColumn id="13892" xr3:uid="{60C1EB35-776D-4CBD-93A5-6E0EA342D77D}" name="Column13881" dataDxfId="2940"/>
    <tableColumn id="13893" xr3:uid="{4A246A7D-0C4D-44E4-8BF6-EA25B16E8BC0}" name="Column13882" dataDxfId="2939"/>
    <tableColumn id="13894" xr3:uid="{BAF95904-C75F-42AF-A7DA-8DC8ECC179B2}" name="Column13883" dataDxfId="2938"/>
    <tableColumn id="13895" xr3:uid="{1EAE058C-884D-4596-A46E-7A9DFC3F2EBB}" name="Column13884" dataDxfId="2937"/>
    <tableColumn id="13896" xr3:uid="{F959F1B2-CEA8-4B53-98BD-0C652B1EE879}" name="Column13885" dataDxfId="2936"/>
    <tableColumn id="13897" xr3:uid="{AF833E8A-02A2-4755-A933-8F398FBD9519}" name="Column13886" dataDxfId="2935"/>
    <tableColumn id="13898" xr3:uid="{11EFB260-1073-4B07-AE87-C183BD18685A}" name="Column13887" dataDxfId="2934"/>
    <tableColumn id="13899" xr3:uid="{6B060C6C-B47C-4052-91C2-3B46BFE4F299}" name="Column13888" dataDxfId="2933"/>
    <tableColumn id="13900" xr3:uid="{F37FAE13-E5FD-4C48-A74A-97AA78000ECA}" name="Column13889" dataDxfId="2932"/>
    <tableColumn id="13901" xr3:uid="{1F33BD21-65CD-4324-991B-AE7BCACFB88B}" name="Column13890" dataDxfId="2931"/>
    <tableColumn id="13902" xr3:uid="{868BD6C5-5F38-4809-B9D4-875C061FBD5F}" name="Column13891" dataDxfId="2930"/>
    <tableColumn id="13903" xr3:uid="{49D7D5D3-826F-4C29-82F1-E9FF368F1AC2}" name="Column13892" dataDxfId="2929"/>
    <tableColumn id="13904" xr3:uid="{AA465EEE-E030-453D-A801-C99889D07AAC}" name="Column13893" dataDxfId="2928"/>
    <tableColumn id="13905" xr3:uid="{FDE18E2F-07C7-49F7-94C6-9813E894D553}" name="Column13894" dataDxfId="2927"/>
    <tableColumn id="13906" xr3:uid="{80B3E71F-8425-4E39-AE97-864CB69D226E}" name="Column13895" dataDxfId="2926"/>
    <tableColumn id="13907" xr3:uid="{926CD7C5-8412-4A80-A323-5D4B5DD9F83E}" name="Column13896" dataDxfId="2925"/>
    <tableColumn id="13908" xr3:uid="{DA764137-5ED6-4387-9AE1-3E3C4267C711}" name="Column13897" dataDxfId="2924"/>
    <tableColumn id="13909" xr3:uid="{EA6A6904-FA30-418F-ABAA-4559A0C94B03}" name="Column13898" dataDxfId="2923"/>
    <tableColumn id="13910" xr3:uid="{66747A28-2E62-434D-968F-77D8B5C7AFEE}" name="Column13899" dataDxfId="2922"/>
    <tableColumn id="13911" xr3:uid="{3378E7B3-B470-4B14-8294-7DDE4EE29648}" name="Column13900" dataDxfId="2921"/>
    <tableColumn id="13912" xr3:uid="{EADE4681-0AEC-4AE2-801E-E1D5E2A298F9}" name="Column13901" dataDxfId="2920"/>
    <tableColumn id="13913" xr3:uid="{70D1699C-962D-42AA-B069-2993DC9B31DF}" name="Column13902" dataDxfId="2919"/>
    <tableColumn id="13914" xr3:uid="{164F3DD3-4DB9-439E-84F9-4B11457B56AB}" name="Column13903" dataDxfId="2918"/>
    <tableColumn id="13915" xr3:uid="{3DC94DB6-AA88-4B8B-95CD-1A791D19E2EA}" name="Column13904" dataDxfId="2917"/>
    <tableColumn id="13916" xr3:uid="{D9109D46-DA94-4182-8CFF-C8ABF71C0B45}" name="Column13905" dataDxfId="2916"/>
    <tableColumn id="13917" xr3:uid="{696DD881-5D3F-42B3-B01F-066075F1F9B6}" name="Column13906" dataDxfId="2915"/>
    <tableColumn id="13918" xr3:uid="{534B4BE5-5FBD-476C-9926-653385AAF28B}" name="Column13907" dataDxfId="2914"/>
    <tableColumn id="13919" xr3:uid="{6B9AF910-CD0A-4E3A-A80E-18C7003F50A6}" name="Column13908" dataDxfId="2913"/>
    <tableColumn id="13920" xr3:uid="{A79C3BEC-149B-4296-BD3C-B59AFDBBE305}" name="Column13909" dataDxfId="2912"/>
    <tableColumn id="13921" xr3:uid="{D7BC162C-0F11-4A5B-9F4E-CB6D54E5291E}" name="Column13910" dataDxfId="2911"/>
    <tableColumn id="13922" xr3:uid="{2E94924D-551F-4E80-A70E-21F1254A2919}" name="Column13911" dataDxfId="2910"/>
    <tableColumn id="13923" xr3:uid="{361473DF-31C1-47D8-A71A-EF3352959A89}" name="Column13912" dataDxfId="2909"/>
    <tableColumn id="13924" xr3:uid="{6F023108-A594-47A1-B0B0-1975FC48DD44}" name="Column13913" dataDxfId="2908"/>
    <tableColumn id="13925" xr3:uid="{FD84A47A-44C2-4CDC-AC32-628A3912C0A9}" name="Column13914" dataDxfId="2907"/>
    <tableColumn id="13926" xr3:uid="{C5AB26B3-1EB0-4E7B-806A-EE6DC9B71A2A}" name="Column13915" dataDxfId="2906"/>
    <tableColumn id="13927" xr3:uid="{74C3B2AA-72F4-4AFF-AF4B-CB463E3C294D}" name="Column13916" dataDxfId="2905"/>
    <tableColumn id="13928" xr3:uid="{2F3A5BAE-91EC-45AD-A23B-60BEBA51F3C5}" name="Column13917" dataDxfId="2904"/>
    <tableColumn id="13929" xr3:uid="{F40B109A-98A1-4925-BD2B-73D799905470}" name="Column13918" dataDxfId="2903"/>
    <tableColumn id="13930" xr3:uid="{541E464A-B70F-4910-ABAD-AD0DBFB1717E}" name="Column13919" dataDxfId="2902"/>
    <tableColumn id="13931" xr3:uid="{818B1F0A-DC6E-4E09-A3F5-6166FC6E430D}" name="Column13920" dataDxfId="2901"/>
    <tableColumn id="13932" xr3:uid="{4FA6A5E5-2FA4-464C-B071-57D3C0A41046}" name="Column13921" dataDxfId="2900"/>
    <tableColumn id="13933" xr3:uid="{7698C589-5F74-4E30-9282-A9FDD7CE5E14}" name="Column13922" dataDxfId="2899"/>
    <tableColumn id="13934" xr3:uid="{621927E9-A1C0-457E-AFB7-923633D8F685}" name="Column13923" dataDxfId="2898"/>
    <tableColumn id="13935" xr3:uid="{164F477D-3EC6-491B-8EAA-578C0C907E8C}" name="Column13924" dataDxfId="2897"/>
    <tableColumn id="13936" xr3:uid="{B958B68E-5667-4D4B-A910-31C6A584896C}" name="Column13925" dataDxfId="2896"/>
    <tableColumn id="13937" xr3:uid="{846E9071-5D04-40C3-92C4-BE6CA8E0E430}" name="Column13926" dataDxfId="2895"/>
    <tableColumn id="13938" xr3:uid="{0F9A67CB-84BC-4345-8C1D-8B733DE98F13}" name="Column13927" dataDxfId="2894"/>
    <tableColumn id="13939" xr3:uid="{631BC93D-2EDA-4E5A-B284-9320E67102EB}" name="Column13928" dataDxfId="2893"/>
    <tableColumn id="13940" xr3:uid="{ECA86F0A-A0D2-4C7A-8476-15407E01C593}" name="Column13929" dataDxfId="2892"/>
    <tableColumn id="13941" xr3:uid="{3B9DFDEF-6BE8-49E7-BAEE-9FD0C268A753}" name="Column13930" dataDxfId="2891"/>
    <tableColumn id="13942" xr3:uid="{DC239F7E-B3C5-44DB-A409-799C843680B2}" name="Column13931" dataDxfId="2890"/>
    <tableColumn id="13943" xr3:uid="{3DC98758-746E-4B27-95A2-D61027735FFB}" name="Column13932" dataDxfId="2889"/>
    <tableColumn id="13944" xr3:uid="{778177D1-3EC0-4649-A8A4-5F4BA54DB737}" name="Column13933" dataDxfId="2888"/>
    <tableColumn id="13945" xr3:uid="{CFB308EF-2EE4-4978-B0CF-AEBB0C6DEEC4}" name="Column13934" dataDxfId="2887"/>
    <tableColumn id="13946" xr3:uid="{E3B31A3F-A11E-4DC1-9612-D75D5A158365}" name="Column13935" dataDxfId="2886"/>
    <tableColumn id="13947" xr3:uid="{80DA5174-21DF-4EB7-A4CF-2CB09EE5FC59}" name="Column13936" dataDxfId="2885"/>
    <tableColumn id="13948" xr3:uid="{A18DB205-77A5-46E1-A315-DE21E7462581}" name="Column13937" dataDxfId="2884"/>
    <tableColumn id="13949" xr3:uid="{E8F64914-B34A-48C9-AE43-62C7823BEDF6}" name="Column13938" dataDxfId="2883"/>
    <tableColumn id="13950" xr3:uid="{B81209D0-3DB0-4CA0-A8F6-6D38A0592259}" name="Column13939" dataDxfId="2882"/>
    <tableColumn id="13951" xr3:uid="{E1ECF34D-8962-4987-974A-554E2630B278}" name="Column13940" dataDxfId="2881"/>
    <tableColumn id="13952" xr3:uid="{24A0BF7F-FAE4-4B9F-93CB-BD826E056ADD}" name="Column13941" dataDxfId="2880"/>
    <tableColumn id="13953" xr3:uid="{54D27619-8FEC-4916-83A3-7171C748DCE8}" name="Column13942" dataDxfId="2879"/>
    <tableColumn id="13954" xr3:uid="{E4DE8993-22BA-477B-A56A-E36A7A23BE0D}" name="Column13943" dataDxfId="2878"/>
    <tableColumn id="13955" xr3:uid="{6D4B1A67-E98B-47DE-8FCD-243845C75810}" name="Column13944" dataDxfId="2877"/>
    <tableColumn id="13956" xr3:uid="{4A1BED16-91C0-47F5-AAB1-123C0AA678EF}" name="Column13945" dataDxfId="2876"/>
    <tableColumn id="13957" xr3:uid="{2CE86E0E-822D-45FA-A9DE-8A3FF7CC5933}" name="Column13946" dataDxfId="2875"/>
    <tableColumn id="13958" xr3:uid="{EB04DE89-0053-4551-917F-9DB516BCAA05}" name="Column13947" dataDxfId="2874"/>
    <tableColumn id="13959" xr3:uid="{8E80D06A-2DFF-4832-90F5-F994E218E49F}" name="Column13948" dataDxfId="2873"/>
    <tableColumn id="13960" xr3:uid="{C95417AE-0A55-481B-85B2-C2F54C18B585}" name="Column13949" dataDxfId="2872"/>
    <tableColumn id="13961" xr3:uid="{19BD86F3-28BF-4AE6-B240-B7E28F68400F}" name="Column13950" dataDxfId="2871"/>
    <tableColumn id="13962" xr3:uid="{4E08EBC0-7B6A-455D-BD81-D9DFA33610FA}" name="Column13951" dataDxfId="2870"/>
    <tableColumn id="13963" xr3:uid="{1422DC34-5FF6-4B4E-901C-FF7649B4D39B}" name="Column13952" dataDxfId="2869"/>
    <tableColumn id="13964" xr3:uid="{33A783A9-F7F5-45D0-9EE7-13E29621BEB5}" name="Column13953" dataDxfId="2868"/>
    <tableColumn id="13965" xr3:uid="{ED98D199-0C48-4516-B3D9-45EA5882BE74}" name="Column13954" dataDxfId="2867"/>
    <tableColumn id="13966" xr3:uid="{D03F02DF-3485-4071-8006-9FEFFB15022D}" name="Column13955" dataDxfId="2866"/>
    <tableColumn id="13967" xr3:uid="{3318CC28-D9B6-4566-8DBD-A2A9F9A79197}" name="Column13956" dataDxfId="2865"/>
    <tableColumn id="13968" xr3:uid="{DF2064BE-4F66-4EEF-9C79-49D45E45E136}" name="Column13957" dataDxfId="2864"/>
    <tableColumn id="13969" xr3:uid="{ECE85B16-F022-4FAD-9628-926BBF96D82A}" name="Column13958" dataDxfId="2863"/>
    <tableColumn id="13970" xr3:uid="{5CEE293B-D560-46EE-85C6-D7E75EB84EFF}" name="Column13959" dataDxfId="2862"/>
    <tableColumn id="13971" xr3:uid="{1E0C4AA5-1A2A-4D86-A6D0-89C4FA92D896}" name="Column13960" dataDxfId="2861"/>
    <tableColumn id="13972" xr3:uid="{ACFEECCF-C800-4BAC-BF17-9CD55D14518D}" name="Column13961" dataDxfId="2860"/>
    <tableColumn id="13973" xr3:uid="{B9D5115A-3E4B-4F92-AC1E-25F58ECD177D}" name="Column13962" dataDxfId="2859"/>
    <tableColumn id="13974" xr3:uid="{F7510D48-35E4-4CD7-93DD-7312D3599A38}" name="Column13963" dataDxfId="2858"/>
    <tableColumn id="13975" xr3:uid="{C992049B-1ED9-43AD-9018-4775A8C07B12}" name="Column13964" dataDxfId="2857"/>
    <tableColumn id="13976" xr3:uid="{A8CA5081-C6F5-4C80-9C8C-58ED5196E2E5}" name="Column13965" dataDxfId="2856"/>
    <tableColumn id="13977" xr3:uid="{92ADB1A0-B2D1-45CB-B67B-FEEFC39117FC}" name="Column13966" dataDxfId="2855"/>
    <tableColumn id="13978" xr3:uid="{2894D197-BC3E-4C18-A7ED-38AD7B952B6A}" name="Column13967" dataDxfId="2854"/>
    <tableColumn id="13979" xr3:uid="{F6FA9849-089F-4FAD-986D-CE751E9D478A}" name="Column13968" dataDxfId="2853"/>
    <tableColumn id="13980" xr3:uid="{1F87523D-CCC2-464A-8BAB-55DD42D21C86}" name="Column13969" dataDxfId="2852"/>
    <tableColumn id="13981" xr3:uid="{263C9CE4-6372-4747-9527-06A00305F72E}" name="Column13970" dataDxfId="2851"/>
    <tableColumn id="13982" xr3:uid="{2D26866C-96E8-4E37-BE91-1751857A8524}" name="Column13971" dataDxfId="2850"/>
    <tableColumn id="13983" xr3:uid="{E731AB14-A78E-48B8-B750-B29A7481EF89}" name="Column13972" dataDxfId="2849"/>
    <tableColumn id="13984" xr3:uid="{4B8C4DAB-24A1-4C56-AF95-D897EC5E399E}" name="Column13973" dataDxfId="2848"/>
    <tableColumn id="13985" xr3:uid="{663ECF95-B00D-4B1D-894B-57494B79341C}" name="Column13974" dataDxfId="2847"/>
    <tableColumn id="13986" xr3:uid="{F0E667B6-20A8-4DBA-8D68-4737250BC58C}" name="Column13975" dataDxfId="2846"/>
    <tableColumn id="13987" xr3:uid="{4AE712E0-6359-46FD-829C-0DA472143BAC}" name="Column13976" dataDxfId="2845"/>
    <tableColumn id="13988" xr3:uid="{5D9468CB-94D0-4D82-A053-6E1C946B8341}" name="Column13977" dataDxfId="2844"/>
    <tableColumn id="13989" xr3:uid="{35C71936-C52B-4DCA-BF44-06AB539362D2}" name="Column13978" dataDxfId="2843"/>
    <tableColumn id="13990" xr3:uid="{A7047499-B710-4DC3-AF04-2866220C3C0D}" name="Column13979" dataDxfId="2842"/>
    <tableColumn id="13991" xr3:uid="{85B591E1-6496-4C00-A7ED-D37708EE9B0E}" name="Column13980" dataDxfId="2841"/>
    <tableColumn id="13992" xr3:uid="{F84ECAAE-93F0-4E86-B487-6ACAF7D4FCB2}" name="Column13981" dataDxfId="2840"/>
    <tableColumn id="13993" xr3:uid="{502E9CC1-8C97-4F09-9C21-35A831C78C2B}" name="Column13982" dataDxfId="2839"/>
    <tableColumn id="13994" xr3:uid="{056CF548-3DF5-4681-B7CD-86EBB65F8923}" name="Column13983" dataDxfId="2838"/>
    <tableColumn id="13995" xr3:uid="{2A283DCD-5D63-4A17-9561-FD5EBB833BD8}" name="Column13984" dataDxfId="2837"/>
    <tableColumn id="13996" xr3:uid="{9D36AFEA-DBFB-4D4B-95BE-CC4D8D8D8053}" name="Column13985" dataDxfId="2836"/>
    <tableColumn id="13997" xr3:uid="{23FE04A0-2247-40CD-A9FF-D6C695F6DDCC}" name="Column13986" dataDxfId="2835"/>
    <tableColumn id="13998" xr3:uid="{AB7A2D5B-B02E-4AB7-A368-CB629538AEDA}" name="Column13987" dataDxfId="2834"/>
    <tableColumn id="13999" xr3:uid="{E15AAC85-29BA-4365-AB9B-D9BC2D5401FB}" name="Column13988" dataDxfId="2833"/>
    <tableColumn id="14000" xr3:uid="{A272C749-E952-4BBB-849F-88A1F0DE755D}" name="Column13989" dataDxfId="2832"/>
    <tableColumn id="14001" xr3:uid="{12CD26F8-5F6F-46D6-86C5-7B99F5C1F320}" name="Column13990" dataDxfId="2831"/>
    <tableColumn id="14002" xr3:uid="{2384756F-8BC9-4851-9F4D-D5E4AA070696}" name="Column13991" dataDxfId="2830"/>
    <tableColumn id="14003" xr3:uid="{18A99C5A-8D66-403B-B7DA-926BAA16C596}" name="Column13992" dataDxfId="2829"/>
    <tableColumn id="14004" xr3:uid="{84BD9829-D233-4C1A-B5C2-8B9B20B9A710}" name="Column13993" dataDxfId="2828"/>
    <tableColumn id="14005" xr3:uid="{A12E80D5-0D9C-474A-B3E4-CF324A59A681}" name="Column13994" dataDxfId="2827"/>
    <tableColumn id="14006" xr3:uid="{16648549-3DDE-4940-923C-9C9AEFA39F6F}" name="Column13995" dataDxfId="2826"/>
    <tableColumn id="14007" xr3:uid="{28298FAD-71A1-4933-A76A-A3413E55BAD7}" name="Column13996" dataDxfId="2825"/>
    <tableColumn id="14008" xr3:uid="{F78CC791-C577-49DF-BF95-9CF89F7525B2}" name="Column13997" dataDxfId="2824"/>
    <tableColumn id="14009" xr3:uid="{1F4894B5-2CF6-416D-8402-961C5E2EE542}" name="Column13998" dataDxfId="2823"/>
    <tableColumn id="14010" xr3:uid="{10CA882C-179D-4B63-A89C-A39A98F1C086}" name="Column13999" dataDxfId="2822"/>
    <tableColumn id="14011" xr3:uid="{808D82C1-EF41-497F-A203-F8F7F946B106}" name="Column14000" dataDxfId="2821"/>
    <tableColumn id="14012" xr3:uid="{AC67DAAA-ED7B-403A-A4DB-EF6FAABA388B}" name="Column14001" dataDxfId="2820"/>
    <tableColumn id="14013" xr3:uid="{E7640D8E-1595-45D4-AD5F-CAF3B1E4B108}" name="Column14002" dataDxfId="2819"/>
    <tableColumn id="14014" xr3:uid="{5DDE369D-C2B4-4D28-A68C-EA829D18FA3B}" name="Column14003" dataDxfId="2818"/>
    <tableColumn id="14015" xr3:uid="{6E27A3BA-3011-401A-865F-AD7DFAA56165}" name="Column14004" dataDxfId="2817"/>
    <tableColumn id="14016" xr3:uid="{C720BB89-52BC-4E37-8230-C07D5C67FAE9}" name="Column14005" dataDxfId="2816"/>
    <tableColumn id="14017" xr3:uid="{B52D0C09-F173-4CE3-9125-06A64732D0EA}" name="Column14006" dataDxfId="2815"/>
    <tableColumn id="14018" xr3:uid="{05CD1BB3-3983-4746-8037-F6611D82EEDC}" name="Column14007" dataDxfId="2814"/>
    <tableColumn id="14019" xr3:uid="{E5FD678A-3D8E-48A4-A1E1-178A4E62380D}" name="Column14008" dataDxfId="2813"/>
    <tableColumn id="14020" xr3:uid="{91830E1A-2205-4AA5-B556-4021A90A7584}" name="Column14009" dataDxfId="2812"/>
    <tableColumn id="14021" xr3:uid="{8FF4EAE8-9D03-40F1-B3E4-600B73AEB73E}" name="Column14010" dataDxfId="2811"/>
    <tableColumn id="14022" xr3:uid="{46DC9662-AABA-465D-A768-1AE2FC99809D}" name="Column14011" dataDxfId="2810"/>
    <tableColumn id="14023" xr3:uid="{0126EED1-0FEC-42A8-A6C3-A95A0A2CA78E}" name="Column14012" dataDxfId="2809"/>
    <tableColumn id="14024" xr3:uid="{CC6DE364-3314-4273-B9EB-FF124E481854}" name="Column14013" dataDxfId="2808"/>
    <tableColumn id="14025" xr3:uid="{97760A82-0237-4197-9922-07464F84B1F5}" name="Column14014" dataDxfId="2807"/>
    <tableColumn id="14026" xr3:uid="{506DB795-FBBA-4CDA-8713-AD0911BEBB82}" name="Column14015" dataDxfId="2806"/>
    <tableColumn id="14027" xr3:uid="{F6335C23-E5AC-4974-A7BA-6C8F537A0E94}" name="Column14016" dataDxfId="2805"/>
    <tableColumn id="14028" xr3:uid="{E1EA7E3C-543B-4961-A67D-E2900249EA34}" name="Column14017" dataDxfId="2804"/>
    <tableColumn id="14029" xr3:uid="{B53B65BA-6F7F-4F6A-9602-1AE9DC35E50C}" name="Column14018" dataDxfId="2803"/>
    <tableColumn id="14030" xr3:uid="{3A4796BB-C514-4C13-9F01-D876BEF48364}" name="Column14019" dataDxfId="2802"/>
    <tableColumn id="14031" xr3:uid="{96C1795C-5C6C-47BB-8D7B-2D6B9C203244}" name="Column14020" dataDxfId="2801"/>
    <tableColumn id="14032" xr3:uid="{2F6625D1-1056-4CE0-BE66-7EF0CDD2BEE6}" name="Column14021" dataDxfId="2800"/>
    <tableColumn id="14033" xr3:uid="{F9B39BCF-A47C-4B73-A44C-9201CC507CE8}" name="Column14022" dataDxfId="2799"/>
    <tableColumn id="14034" xr3:uid="{53438756-2633-4987-AE72-AF9D9A0B545F}" name="Column14023" dataDxfId="2798"/>
    <tableColumn id="14035" xr3:uid="{CC87C8BB-011A-47B2-9222-0724FF8C2D59}" name="Column14024" dataDxfId="2797"/>
    <tableColumn id="14036" xr3:uid="{12995FA8-3E02-41AE-BFA1-E55209B6E7EC}" name="Column14025" dataDxfId="2796"/>
    <tableColumn id="14037" xr3:uid="{6C73C9E7-DC6F-46F9-BA68-9054808D91DD}" name="Column14026" dataDxfId="2795"/>
    <tableColumn id="14038" xr3:uid="{BD2D7607-D6F1-4A9C-96B4-820259931CD4}" name="Column14027" dataDxfId="2794"/>
    <tableColumn id="14039" xr3:uid="{3264B685-91A7-40CE-AD81-DD2B17F42BE3}" name="Column14028" dataDxfId="2793"/>
    <tableColumn id="14040" xr3:uid="{19E3A784-02D4-4F25-82CD-3D6D64734DD4}" name="Column14029" dataDxfId="2792"/>
    <tableColumn id="14041" xr3:uid="{D4722D73-54C8-4DCC-B560-07F1E954F126}" name="Column14030" dataDxfId="2791"/>
    <tableColumn id="14042" xr3:uid="{EC97F73C-6822-451F-8FC3-6C7184CACD3C}" name="Column14031" dataDxfId="2790"/>
    <tableColumn id="14043" xr3:uid="{20E4A4D5-4FF2-4FB2-BF42-7D58FE43B52A}" name="Column14032" dataDxfId="2789"/>
    <tableColumn id="14044" xr3:uid="{01E51AE3-E3AB-4529-8C47-0ED6AC4AECC8}" name="Column14033" dataDxfId="2788"/>
    <tableColumn id="14045" xr3:uid="{41299E66-E75F-4644-ABA4-BBB31E4AA18C}" name="Column14034" dataDxfId="2787"/>
    <tableColumn id="14046" xr3:uid="{AEAA094E-2840-49BF-B43E-B17C763A4868}" name="Column14035" dataDxfId="2786"/>
    <tableColumn id="14047" xr3:uid="{8996D3AA-C7AB-4304-AE97-772E97D51259}" name="Column14036" dataDxfId="2785"/>
    <tableColumn id="14048" xr3:uid="{2414FBF8-595C-4D7B-9D2C-B9AC099AFD80}" name="Column14037" dataDxfId="2784"/>
    <tableColumn id="14049" xr3:uid="{A4FCD06A-677A-4224-A05A-4507CDDB9449}" name="Column14038" dataDxfId="2783"/>
    <tableColumn id="14050" xr3:uid="{A7A220FB-A798-4A36-B034-E18302DA46AB}" name="Column14039" dataDxfId="2782"/>
    <tableColumn id="14051" xr3:uid="{27EF06A3-DFE7-4691-AF29-39DFAC777159}" name="Column14040" dataDxfId="2781"/>
    <tableColumn id="14052" xr3:uid="{9404C729-4D8B-4C4A-AD47-1A3851A21283}" name="Column14041" dataDxfId="2780"/>
    <tableColumn id="14053" xr3:uid="{C987549C-92EF-473D-8DE7-F5F7C22918C3}" name="Column14042" dataDxfId="2779"/>
    <tableColumn id="14054" xr3:uid="{CFC4C9E2-CB3A-438B-9A2A-AA6F1F66CBD6}" name="Column14043" dataDxfId="2778"/>
    <tableColumn id="14055" xr3:uid="{3A078C26-6AD9-442F-9E44-8728D3771E7F}" name="Column14044" dataDxfId="2777"/>
    <tableColumn id="14056" xr3:uid="{536714C0-4B77-4ECB-A9CC-9901A116A31E}" name="Column14045" dataDxfId="2776"/>
    <tableColumn id="14057" xr3:uid="{1587C598-FEDC-48FE-B427-E478AB310CE9}" name="Column14046" dataDxfId="2775"/>
    <tableColumn id="14058" xr3:uid="{172E566B-31A8-4661-ADAD-0B4BF0C0C0DD}" name="Column14047" dataDxfId="2774"/>
    <tableColumn id="14059" xr3:uid="{5039C41E-4476-413B-898F-2B7D141654D6}" name="Column14048" dataDxfId="2773"/>
    <tableColumn id="14060" xr3:uid="{ADC257AB-DB6F-411D-9DCA-6938DD73EDB7}" name="Column14049" dataDxfId="2772"/>
    <tableColumn id="14061" xr3:uid="{E90D6980-A129-4E64-90F4-AA132FF01033}" name="Column14050" dataDxfId="2771"/>
    <tableColumn id="14062" xr3:uid="{09D6A3A5-857C-4462-9087-73F9260C2136}" name="Column14051" dataDxfId="2770"/>
    <tableColumn id="14063" xr3:uid="{A73B4C10-7776-4743-87C5-2D9FF5FE06E4}" name="Column14052" dataDxfId="2769"/>
    <tableColumn id="14064" xr3:uid="{23EEF39C-6C51-43CE-9546-D2521E7F743E}" name="Column14053" dataDxfId="2768"/>
    <tableColumn id="14065" xr3:uid="{AE7D9BBB-3A97-41E7-983D-DF9600722F66}" name="Column14054" dataDxfId="2767"/>
    <tableColumn id="14066" xr3:uid="{1AEDE2B8-5ABC-494C-9378-F1DFECB49FF6}" name="Column14055" dataDxfId="2766"/>
    <tableColumn id="14067" xr3:uid="{7111F370-5836-4F04-A3A0-0478A320368B}" name="Column14056" dataDxfId="2765"/>
    <tableColumn id="14068" xr3:uid="{D3D760FD-1501-49D4-9199-E8E70FB8D404}" name="Column14057" dataDxfId="2764"/>
    <tableColumn id="14069" xr3:uid="{23A159DC-AD86-4736-9817-658E72A4DF1E}" name="Column14058" dataDxfId="2763"/>
    <tableColumn id="14070" xr3:uid="{1D5190F1-0C8C-4AC9-88A2-69277CB6411A}" name="Column14059" dataDxfId="2762"/>
    <tableColumn id="14071" xr3:uid="{2358F54C-843F-48B8-B5A7-BC93C3D7FCB6}" name="Column14060" dataDxfId="2761"/>
    <tableColumn id="14072" xr3:uid="{1F5B118B-5D53-4A1A-8B57-5162D1E67386}" name="Column14061" dataDxfId="2760"/>
    <tableColumn id="14073" xr3:uid="{88EEE98C-4D74-4FE9-A3CA-C42C15FCED8C}" name="Column14062" dataDxfId="2759"/>
    <tableColumn id="14074" xr3:uid="{5C23EC10-CED7-41BA-AD9C-A3A835E13158}" name="Column14063" dataDxfId="2758"/>
    <tableColumn id="14075" xr3:uid="{5C155E79-2CA8-4D40-A2BF-FCB7C5EE3B30}" name="Column14064" dataDxfId="2757"/>
    <tableColumn id="14076" xr3:uid="{54096B00-59D6-417A-8CC5-597501C63350}" name="Column14065" dataDxfId="2756"/>
    <tableColumn id="14077" xr3:uid="{2C84CDC6-A22E-4650-A0A3-AAD896BCE2ED}" name="Column14066" dataDxfId="2755"/>
    <tableColumn id="14078" xr3:uid="{1C0676F0-A961-4A7F-88CE-88BBCCA3A4DA}" name="Column14067" dataDxfId="2754"/>
    <tableColumn id="14079" xr3:uid="{AAEDE81A-359F-456C-8C77-1545B0BE7B5E}" name="Column14068" dataDxfId="2753"/>
    <tableColumn id="14080" xr3:uid="{D516E81F-56C8-4FAC-BEC9-DF5D350C2F01}" name="Column14069" dataDxfId="2752"/>
    <tableColumn id="14081" xr3:uid="{367E116B-2BB8-4708-83B9-187E1896FBF2}" name="Column14070" dataDxfId="2751"/>
    <tableColumn id="14082" xr3:uid="{E8639A44-9F1E-4777-B5AE-9557762A4219}" name="Column14071" dataDxfId="2750"/>
    <tableColumn id="14083" xr3:uid="{5CE1EE69-6FCA-4EBB-AE5D-CDFD13F60F0D}" name="Column14072" dataDxfId="2749"/>
    <tableColumn id="14084" xr3:uid="{F22A0A9E-BE20-4E5A-A971-06101E931215}" name="Column14073" dataDxfId="2748"/>
    <tableColumn id="14085" xr3:uid="{FE40BFAF-AFBB-4951-9C86-0DF5947AE2CF}" name="Column14074" dataDxfId="2747"/>
    <tableColumn id="14086" xr3:uid="{FDD97C95-EF2B-4939-9333-404B16DA7BAC}" name="Column14075" dataDxfId="2746"/>
    <tableColumn id="14087" xr3:uid="{A4247AF0-7AF0-4B38-817C-4C2ABFEFF24D}" name="Column14076" dataDxfId="2745"/>
    <tableColumn id="14088" xr3:uid="{A89E6E53-17D5-4DEB-8EC0-29E99C7B6850}" name="Column14077" dataDxfId="2744"/>
    <tableColumn id="14089" xr3:uid="{4E2D9450-131E-4527-B97D-7154B5BBFB86}" name="Column14078" dataDxfId="2743"/>
    <tableColumn id="14090" xr3:uid="{8606558A-A3DB-4FC7-B6F5-4217FD22B405}" name="Column14079" dataDxfId="2742"/>
    <tableColumn id="14091" xr3:uid="{F5BC219D-D132-46F3-805F-09CDEC8C08B1}" name="Column14080" dataDxfId="2741"/>
    <tableColumn id="14092" xr3:uid="{0B84BDB4-EE03-4446-99AF-A2A0B3DBDA02}" name="Column14081" dataDxfId="2740"/>
    <tableColumn id="14093" xr3:uid="{98B75CF7-F8B0-41CE-B5F5-E4A5DCDAE704}" name="Column14082" dataDxfId="2739"/>
    <tableColumn id="14094" xr3:uid="{2B7E665C-CD9C-4A3B-88B4-0FB24607C361}" name="Column14083" dataDxfId="2738"/>
    <tableColumn id="14095" xr3:uid="{8F5D67EF-E071-405D-B2D9-A44105376133}" name="Column14084" dataDxfId="2737"/>
    <tableColumn id="14096" xr3:uid="{77F7E38E-ECFB-4D27-A937-067D34477E67}" name="Column14085" dataDxfId="2736"/>
    <tableColumn id="14097" xr3:uid="{22A91532-C878-46E4-BF33-00D41E9F81F5}" name="Column14086" dataDxfId="2735"/>
    <tableColumn id="14098" xr3:uid="{9EAEFBB2-E961-4C65-8D5B-56A72719ABC0}" name="Column14087" dataDxfId="2734"/>
    <tableColumn id="14099" xr3:uid="{881B267A-D422-4782-BAD6-13FF4FC1D515}" name="Column14088" dataDxfId="2733"/>
    <tableColumn id="14100" xr3:uid="{2408E2FB-FA7B-4B88-BFA7-15282646A4E1}" name="Column14089" dataDxfId="2732"/>
    <tableColumn id="14101" xr3:uid="{54B0AF14-DB98-495D-94FE-CAC1DF71B003}" name="Column14090" dataDxfId="2731"/>
    <tableColumn id="14102" xr3:uid="{E0EDC7D8-D305-4436-B107-DFE988B87B0D}" name="Column14091" dataDxfId="2730"/>
    <tableColumn id="14103" xr3:uid="{93D050B2-48F7-48A5-8508-6E820EFBBDC0}" name="Column14092" dataDxfId="2729"/>
    <tableColumn id="14104" xr3:uid="{CBE84DCA-7010-4C8B-BE2A-CB3FD12E6679}" name="Column14093" dataDxfId="2728"/>
    <tableColumn id="14105" xr3:uid="{1617C356-2C22-4C3D-9BE6-974BE97281F8}" name="Column14094" dataDxfId="2727"/>
    <tableColumn id="14106" xr3:uid="{14B5078C-DF85-4A43-8D0E-56CB58DA7092}" name="Column14095" dataDxfId="2726"/>
    <tableColumn id="14107" xr3:uid="{9E5D742E-238F-41E2-B545-D551F7096189}" name="Column14096" dataDxfId="2725"/>
    <tableColumn id="14108" xr3:uid="{393263F0-2D93-45D7-BB34-ECFEE2194B10}" name="Column14097" dataDxfId="2724"/>
    <tableColumn id="14109" xr3:uid="{02A04319-CD47-4A1B-B4B9-B49FD1EF3551}" name="Column14098" dataDxfId="2723"/>
    <tableColumn id="14110" xr3:uid="{AEF042D0-F1BE-44F2-92D2-E3A2AB47BE62}" name="Column14099" dataDxfId="2722"/>
    <tableColumn id="14111" xr3:uid="{6566B441-15EE-4C18-A870-B0600194A38B}" name="Column14100" dataDxfId="2721"/>
    <tableColumn id="14112" xr3:uid="{9AF66868-269A-4055-8D11-E2B623B85627}" name="Column14101" dataDxfId="2720"/>
    <tableColumn id="14113" xr3:uid="{5EB9E843-299E-4F8C-B638-27913CCC943E}" name="Column14102" dataDxfId="2719"/>
    <tableColumn id="14114" xr3:uid="{31392746-1288-4868-87EA-7D57D91EC6A3}" name="Column14103" dataDxfId="2718"/>
    <tableColumn id="14115" xr3:uid="{6AA7EE0E-7039-4E0C-B7C1-FA967FDE94BC}" name="Column14104" dataDxfId="2717"/>
    <tableColumn id="14116" xr3:uid="{A83097A5-B24E-4CC1-B7C4-C22402B31C09}" name="Column14105" dataDxfId="2716"/>
    <tableColumn id="14117" xr3:uid="{3D4DE150-C1F4-424D-ABE1-6E1FBC49E70D}" name="Column14106" dataDxfId="2715"/>
    <tableColumn id="14118" xr3:uid="{D554CF98-0CAB-4C28-95F3-70FF013F5CB0}" name="Column14107" dataDxfId="2714"/>
    <tableColumn id="14119" xr3:uid="{06B397EA-6FA7-4C79-B340-217E2D0D7DA2}" name="Column14108" dataDxfId="2713"/>
    <tableColumn id="14120" xr3:uid="{FEA9612D-A5B5-4DF2-9120-708D5D5C268B}" name="Column14109" dataDxfId="2712"/>
    <tableColumn id="14121" xr3:uid="{5AACF2E7-26B5-4865-B4C5-C8CB4013B342}" name="Column14110" dataDxfId="2711"/>
    <tableColumn id="14122" xr3:uid="{727A94F6-3FEE-46E6-8DBA-2864A995E8D1}" name="Column14111" dataDxfId="2710"/>
    <tableColumn id="14123" xr3:uid="{81D21C97-AA13-458C-BD8E-E24920F38F22}" name="Column14112" dataDxfId="2709"/>
    <tableColumn id="14124" xr3:uid="{141E7CC4-6D5A-48E5-892E-377F51F8C24D}" name="Column14113" dataDxfId="2708"/>
    <tableColumn id="14125" xr3:uid="{FB6A24CE-129F-4CDC-94EF-B6DEB08E6D47}" name="Column14114" dataDxfId="2707"/>
    <tableColumn id="14126" xr3:uid="{E3ADEE54-7DFE-44C0-890E-B321DD15E997}" name="Column14115" dataDxfId="2706"/>
    <tableColumn id="14127" xr3:uid="{D2AFF596-6AE9-4C70-8539-CC510DB29161}" name="Column14116" dataDxfId="2705"/>
    <tableColumn id="14128" xr3:uid="{55879422-8B68-43D4-AD1B-C2E90EE06A25}" name="Column14117" dataDxfId="2704"/>
    <tableColumn id="14129" xr3:uid="{25F5D884-28AD-4284-8C6A-405A2F45AC0D}" name="Column14118" dataDxfId="2703"/>
    <tableColumn id="14130" xr3:uid="{F1E7509F-0003-4BAE-9C70-DD616B84BD33}" name="Column14119" dataDxfId="2702"/>
    <tableColumn id="14131" xr3:uid="{F12C4072-9BD2-460A-9946-ABB1EBF37E5F}" name="Column14120" dataDxfId="2701"/>
    <tableColumn id="14132" xr3:uid="{2F77C712-71D6-4649-A471-EB24C0CC5816}" name="Column14121" dataDxfId="2700"/>
    <tableColumn id="14133" xr3:uid="{87C9104D-559C-494A-BC1A-F2B55FE301BC}" name="Column14122" dataDxfId="2699"/>
    <tableColumn id="14134" xr3:uid="{1AC06618-83D1-42B9-BE02-9BB1F5DBE901}" name="Column14123" dataDxfId="2698"/>
    <tableColumn id="14135" xr3:uid="{AC92E4CA-459C-4B8F-B108-E4251999F922}" name="Column14124" dataDxfId="2697"/>
    <tableColumn id="14136" xr3:uid="{CE891A91-64AC-4329-B6FB-5F43DB6A72EC}" name="Column14125" dataDxfId="2696"/>
    <tableColumn id="14137" xr3:uid="{E2F453DC-5DBB-4F8F-ACAE-CC15B1D8F598}" name="Column14126" dataDxfId="2695"/>
    <tableColumn id="14138" xr3:uid="{C59C17FE-520F-44AA-9222-134BE5955E54}" name="Column14127" dataDxfId="2694"/>
    <tableColumn id="14139" xr3:uid="{CD71EB69-ACBF-4477-866A-1C6F1BDF8CE2}" name="Column14128" dataDxfId="2693"/>
    <tableColumn id="14140" xr3:uid="{B9A05EA1-2507-4470-8F5C-348CF959041F}" name="Column14129" dataDxfId="2692"/>
    <tableColumn id="14141" xr3:uid="{A95E3DA6-A68D-4883-9741-E8CCCA8C200F}" name="Column14130" dataDxfId="2691"/>
    <tableColumn id="14142" xr3:uid="{2B90E647-B2A3-4904-809E-32CDAF2CC0BD}" name="Column14131" dataDxfId="2690"/>
    <tableColumn id="14143" xr3:uid="{6CA9A04C-214C-4EF5-963A-B2E1B03441AF}" name="Column14132" dataDxfId="2689"/>
    <tableColumn id="14144" xr3:uid="{D6CF6AE3-E601-4560-94C7-4F647F2F774D}" name="Column14133" dataDxfId="2688"/>
    <tableColumn id="14145" xr3:uid="{7552462B-197D-4AF7-8AAC-14A51926DA05}" name="Column14134" dataDxfId="2687"/>
    <tableColumn id="14146" xr3:uid="{2EF95BE0-25AD-4E85-9416-7624D485385C}" name="Column14135" dataDxfId="2686"/>
    <tableColumn id="14147" xr3:uid="{2C929516-6A8E-4697-A80B-BB15BFDF3324}" name="Column14136" dataDxfId="2685"/>
    <tableColumn id="14148" xr3:uid="{B155415B-5B18-42A1-80E8-7AFCB5F9CFEA}" name="Column14137" dataDxfId="2684"/>
    <tableColumn id="14149" xr3:uid="{8D8F7C61-4958-42C4-B554-E3B505FA62D6}" name="Column14138" dataDxfId="2683"/>
    <tableColumn id="14150" xr3:uid="{60A1FA91-4DC5-4DD3-8F39-7B504E0C511F}" name="Column14139" dataDxfId="2682"/>
    <tableColumn id="14151" xr3:uid="{F8E84CC4-E042-402A-BBE8-A3B44422CE80}" name="Column14140" dataDxfId="2681"/>
    <tableColumn id="14152" xr3:uid="{0E892013-6924-431F-8938-E0EF2A4B58D1}" name="Column14141" dataDxfId="2680"/>
    <tableColumn id="14153" xr3:uid="{DBD95E73-FEB4-4C67-BFEF-427E066B8AD7}" name="Column14142" dataDxfId="2679"/>
    <tableColumn id="14154" xr3:uid="{F419EF7E-E97F-4F47-B1AD-11800DF3C753}" name="Column14143" dataDxfId="2678"/>
    <tableColumn id="14155" xr3:uid="{141D951C-CF13-4C16-8406-F7AAAFC0FB2F}" name="Column14144" dataDxfId="2677"/>
    <tableColumn id="14156" xr3:uid="{E37CED7B-8CA8-4949-BED4-D148EC867992}" name="Column14145" dataDxfId="2676"/>
    <tableColumn id="14157" xr3:uid="{BABE7D27-136C-4353-A397-078FF46360B1}" name="Column14146" dataDxfId="2675"/>
    <tableColumn id="14158" xr3:uid="{417C14F6-248E-495B-93E4-A856F0FB8B87}" name="Column14147" dataDxfId="2674"/>
    <tableColumn id="14159" xr3:uid="{05DD9FFB-05C7-472B-8E21-A6469B1C3FE8}" name="Column14148" dataDxfId="2673"/>
    <tableColumn id="14160" xr3:uid="{545322F0-3146-4B42-A1D1-FDC7DE5F6B74}" name="Column14149" dataDxfId="2672"/>
    <tableColumn id="14161" xr3:uid="{5B2ADBDC-A846-4E4D-B4EA-B79672205282}" name="Column14150" dataDxfId="2671"/>
    <tableColumn id="14162" xr3:uid="{1291F538-74B7-4004-A996-4D91641BC520}" name="Column14151" dataDxfId="2670"/>
    <tableColumn id="14163" xr3:uid="{D0DEE5F4-4411-4913-84D9-BD81250BD5BC}" name="Column14152" dataDxfId="2669"/>
    <tableColumn id="14164" xr3:uid="{E45090AF-4753-4B26-8FD6-8142AEE1011F}" name="Column14153" dataDxfId="2668"/>
    <tableColumn id="14165" xr3:uid="{2429AED4-56A1-49C5-AFE2-BCF7874949E2}" name="Column14154" dataDxfId="2667"/>
    <tableColumn id="14166" xr3:uid="{C56B5822-606E-4F6C-82FA-B2F22FDF3121}" name="Column14155" dataDxfId="2666"/>
    <tableColumn id="14167" xr3:uid="{0A3C7EE5-CB54-41EE-85F9-1BD1E2F5629C}" name="Column14156" dataDxfId="2665"/>
    <tableColumn id="14168" xr3:uid="{5B24657F-A46B-424C-8B00-C8BAE600E078}" name="Column14157" dataDxfId="2664"/>
    <tableColumn id="14169" xr3:uid="{BA130265-5AF4-4A67-9AEF-4500C1ACB3C8}" name="Column14158" dataDxfId="2663"/>
    <tableColumn id="14170" xr3:uid="{C5EBC72E-478B-4C30-A7CA-2A658E341783}" name="Column14159" dataDxfId="2662"/>
    <tableColumn id="14171" xr3:uid="{A4538FB9-B0F8-4FEC-8D11-9955454DDFF5}" name="Column14160" dataDxfId="2661"/>
    <tableColumn id="14172" xr3:uid="{13AD3C31-76B3-48DF-B735-EC5E93BD64EB}" name="Column14161" dataDxfId="2660"/>
    <tableColumn id="14173" xr3:uid="{BD5C9BCF-EA55-48DF-BB03-A250B4CB227F}" name="Column14162" dataDxfId="2659"/>
    <tableColumn id="14174" xr3:uid="{6A09BB42-74C1-4BA4-8432-B66646195624}" name="Column14163" dataDxfId="2658"/>
    <tableColumn id="14175" xr3:uid="{EEA2BFE9-DF90-4CDC-B0AC-0C02F3C8631A}" name="Column14164" dataDxfId="2657"/>
    <tableColumn id="14176" xr3:uid="{8A76049A-E5AE-4675-8577-A6766371772B}" name="Column14165" dataDxfId="2656"/>
    <tableColumn id="14177" xr3:uid="{968187AA-6362-4702-86F6-CC6FE818C25F}" name="Column14166" dataDxfId="2655"/>
    <tableColumn id="14178" xr3:uid="{714C56D1-D87C-481C-A799-F0F8DA58518B}" name="Column14167" dataDxfId="2654"/>
    <tableColumn id="14179" xr3:uid="{24C84258-EC58-4546-BEB1-7E5B81365A92}" name="Column14168" dataDxfId="2653"/>
    <tableColumn id="14180" xr3:uid="{B0AE5991-335E-46A6-BC67-D547CE4AC1C6}" name="Column14169" dataDxfId="2652"/>
    <tableColumn id="14181" xr3:uid="{F1ADBBC6-D40C-41C9-A48A-48AB231A0488}" name="Column14170" dataDxfId="2651"/>
    <tableColumn id="14182" xr3:uid="{11F4F3D0-730F-407E-B382-9A0A4A3B8915}" name="Column14171" dataDxfId="2650"/>
    <tableColumn id="14183" xr3:uid="{FA95A6CC-38B0-4289-905B-5BAD79ADDB7D}" name="Column14172" dataDxfId="2649"/>
    <tableColumn id="14184" xr3:uid="{8A817230-635B-4530-941D-4954FAAC5879}" name="Column14173" dataDxfId="2648"/>
    <tableColumn id="14185" xr3:uid="{CF891065-B886-4ED5-97BC-6DAE525BBB21}" name="Column14174" dataDxfId="2647"/>
    <tableColumn id="14186" xr3:uid="{BBDC0A40-30A7-41E6-A709-8BC540482AAA}" name="Column14175" dataDxfId="2646"/>
    <tableColumn id="14187" xr3:uid="{7E90DDA4-1E63-4C33-AC76-D0642675B45E}" name="Column14176" dataDxfId="2645"/>
    <tableColumn id="14188" xr3:uid="{8F556961-23E9-4B2B-A9B0-85E6E9DD3F6C}" name="Column14177" dataDxfId="2644"/>
    <tableColumn id="14189" xr3:uid="{4CA7DA54-07E8-43EF-8E06-BAF99DE0132C}" name="Column14178" dataDxfId="2643"/>
    <tableColumn id="14190" xr3:uid="{031CEC6A-21EB-42CA-8664-2C8233675707}" name="Column14179" dataDxfId="2642"/>
    <tableColumn id="14191" xr3:uid="{F5720A80-9C07-4F78-9490-F41316125195}" name="Column14180" dataDxfId="2641"/>
    <tableColumn id="14192" xr3:uid="{82E27A13-111B-4403-9EC8-BEC7DA0F6EE3}" name="Column14181" dataDxfId="2640"/>
    <tableColumn id="14193" xr3:uid="{7E4AC035-5A42-431F-BD08-E45DCBD51FB4}" name="Column14182" dataDxfId="2639"/>
    <tableColumn id="14194" xr3:uid="{A03FC95B-2932-4FA5-9EDF-4066062D914D}" name="Column14183" dataDxfId="2638"/>
    <tableColumn id="14195" xr3:uid="{A4D3D52D-ABFC-4B9E-9AF9-C90F6109143C}" name="Column14184" dataDxfId="2637"/>
    <tableColumn id="14196" xr3:uid="{3F4B53B1-25F6-4712-A8EB-E881ABDD243C}" name="Column14185" dataDxfId="2636"/>
    <tableColumn id="14197" xr3:uid="{BC8A77EA-AC25-49BF-8824-187068959736}" name="Column14186" dataDxfId="2635"/>
    <tableColumn id="14198" xr3:uid="{B868FFBB-BE99-43BA-93A5-DA0BA7DE945D}" name="Column14187" dataDxfId="2634"/>
    <tableColumn id="14199" xr3:uid="{52BA1FD9-216B-4563-B1CA-E38C40E1832E}" name="Column14188" dataDxfId="2633"/>
    <tableColumn id="14200" xr3:uid="{1DA7761D-69B6-494A-9050-0CC3E63CDF57}" name="Column14189" dataDxfId="2632"/>
    <tableColumn id="14201" xr3:uid="{D199CE09-AF1E-461F-BC66-1BDFEF8E4331}" name="Column14190" dataDxfId="2631"/>
    <tableColumn id="14202" xr3:uid="{6EC1326D-4C79-4D7F-868A-BAE8F2E14013}" name="Column14191" dataDxfId="2630"/>
    <tableColumn id="14203" xr3:uid="{5E9B1328-FAAF-4A90-A7AA-CEA3A3C73001}" name="Column14192" dataDxfId="2629"/>
    <tableColumn id="14204" xr3:uid="{65645159-6D24-4D91-828F-E7AB522245C5}" name="Column14193" dataDxfId="2628"/>
    <tableColumn id="14205" xr3:uid="{42B4C89D-5712-472F-BE0A-C04312A40FC0}" name="Column14194" dataDxfId="2627"/>
    <tableColumn id="14206" xr3:uid="{ECC5654B-49D0-4AE1-A9EC-71E3EC43B4D1}" name="Column14195" dataDxfId="2626"/>
    <tableColumn id="14207" xr3:uid="{933388DF-E950-4BA6-946A-AF03DDFF5BD7}" name="Column14196" dataDxfId="2625"/>
    <tableColumn id="14208" xr3:uid="{AE4AD45F-DF3A-41BF-9D69-C44043B6B9AE}" name="Column14197" dataDxfId="2624"/>
    <tableColumn id="14209" xr3:uid="{FCE50BAD-A8DA-415B-A4B3-99A563322568}" name="Column14198" dataDxfId="2623"/>
    <tableColumn id="14210" xr3:uid="{E844D7CA-C565-4A84-A6C8-9C6905343DED}" name="Column14199" dataDxfId="2622"/>
    <tableColumn id="14211" xr3:uid="{265618F6-A83B-4694-B51B-763449DE5F92}" name="Column14200" dataDxfId="2621"/>
    <tableColumn id="14212" xr3:uid="{5DE08766-7D25-4E9E-9B7C-E5A04092649E}" name="Column14201" dataDxfId="2620"/>
    <tableColumn id="14213" xr3:uid="{B54501E4-4FCD-4FCC-AAF3-538DEE974BA1}" name="Column14202" dataDxfId="2619"/>
    <tableColumn id="14214" xr3:uid="{8BBD0DBD-773E-4BA2-AF14-8B20BBEF5A0E}" name="Column14203" dataDxfId="2618"/>
    <tableColumn id="14215" xr3:uid="{178A7E07-C553-49F9-8B0D-570BFAACE8BF}" name="Column14204" dataDxfId="2617"/>
    <tableColumn id="14216" xr3:uid="{1660E1F9-8F96-4A08-923F-49437242D509}" name="Column14205" dataDxfId="2616"/>
    <tableColumn id="14217" xr3:uid="{413303AD-A9D2-4190-947E-15145978FED8}" name="Column14206" dataDxfId="2615"/>
    <tableColumn id="14218" xr3:uid="{EA740890-7348-4C7D-8C20-00C45E3AB380}" name="Column14207" dataDxfId="2614"/>
    <tableColumn id="14219" xr3:uid="{8F375F3A-2B45-4C93-8F7F-DB93B60A9E27}" name="Column14208" dataDxfId="2613"/>
    <tableColumn id="14220" xr3:uid="{9B5C909D-D73B-42C3-9FF1-6EAE0F118E3F}" name="Column14209" dataDxfId="2612"/>
    <tableColumn id="14221" xr3:uid="{E866E044-6452-4042-B866-BEBE1046DE2C}" name="Column14210" dataDxfId="2611"/>
    <tableColumn id="14222" xr3:uid="{6489314E-E5BF-43B4-861D-22E3540F1EEE}" name="Column14211" dataDxfId="2610"/>
    <tableColumn id="14223" xr3:uid="{6D3F7866-9522-4204-8D17-A030870F6949}" name="Column14212" dataDxfId="2609"/>
    <tableColumn id="14224" xr3:uid="{B44E03D0-7372-458B-8EFD-E3D55221143B}" name="Column14213" dataDxfId="2608"/>
    <tableColumn id="14225" xr3:uid="{878C5F9E-C376-46E3-A78E-42036F443B90}" name="Column14214" dataDxfId="2607"/>
    <tableColumn id="14226" xr3:uid="{958C9D08-19B2-4644-8444-5D43D063E390}" name="Column14215" dataDxfId="2606"/>
    <tableColumn id="14227" xr3:uid="{9CCE1C6F-114F-45AE-ABB5-D7361C4E7E77}" name="Column14216" dataDxfId="2605"/>
    <tableColumn id="14228" xr3:uid="{82DFA7ED-1F3D-4AA1-8ABF-A92CCA3AE28A}" name="Column14217" dataDxfId="2604"/>
    <tableColumn id="14229" xr3:uid="{897DA33D-B973-4185-9D3C-4A27A7E3A5E6}" name="Column14218" dataDxfId="2603"/>
    <tableColumn id="14230" xr3:uid="{15D8176E-F868-4955-8FA7-3F86F4007DD5}" name="Column14219" dataDxfId="2602"/>
    <tableColumn id="14231" xr3:uid="{34A463D7-0EAC-4C27-BF8C-D4DC82658CCC}" name="Column14220" dataDxfId="2601"/>
    <tableColumn id="14232" xr3:uid="{E65CB26A-75D7-41D9-9014-5D35B79BFE32}" name="Column14221" dataDxfId="2600"/>
    <tableColumn id="14233" xr3:uid="{9C1A5316-1B5B-409C-84C3-7C5FFFE4E3F4}" name="Column14222" dataDxfId="2599"/>
    <tableColumn id="14234" xr3:uid="{CA25A172-4458-4AB5-8A68-D35823FC96BE}" name="Column14223" dataDxfId="2598"/>
    <tableColumn id="14235" xr3:uid="{51D2B815-9892-43DE-9058-8D1F972F6A81}" name="Column14224" dataDxfId="2597"/>
    <tableColumn id="14236" xr3:uid="{39453178-0931-4CC7-9920-5F322E6C476D}" name="Column14225" dataDxfId="2596"/>
    <tableColumn id="14237" xr3:uid="{41BB1A82-47EF-48DA-82A2-A7D1263669AE}" name="Column14226" dataDxfId="2595"/>
    <tableColumn id="14238" xr3:uid="{0F615BFC-72B5-45F8-A87D-76B4FB98BB21}" name="Column14227" dataDxfId="2594"/>
    <tableColumn id="14239" xr3:uid="{01E82431-E0CE-4632-8A57-60CFB7DCC840}" name="Column14228" dataDxfId="2593"/>
    <tableColumn id="14240" xr3:uid="{BE796005-5F7A-43A2-923D-C9A250FA05F9}" name="Column14229" dataDxfId="2592"/>
    <tableColumn id="14241" xr3:uid="{D62C2C45-B555-400B-94E3-AA4CCE8EFAF6}" name="Column14230" dataDxfId="2591"/>
    <tableColumn id="14242" xr3:uid="{43ED67DE-5EF0-41BF-9DDE-B2FE8D8A6BC2}" name="Column14231" dataDxfId="2590"/>
    <tableColumn id="14243" xr3:uid="{E51AA04B-BC19-4C40-83B5-5CAC5FBBB6F8}" name="Column14232" dataDxfId="2589"/>
    <tableColumn id="14244" xr3:uid="{3520BFD4-047C-417F-961C-642F52A7E266}" name="Column14233" dataDxfId="2588"/>
    <tableColumn id="14245" xr3:uid="{57156F4F-F5C5-4B1D-8F8E-64E84DDD0564}" name="Column14234" dataDxfId="2587"/>
    <tableColumn id="14246" xr3:uid="{68D472A4-E6DA-48AD-B87F-E1D6BE600F48}" name="Column14235" dataDxfId="2586"/>
    <tableColumn id="14247" xr3:uid="{6429E577-26E3-4A94-A65B-B5F5C3FCA247}" name="Column14236" dataDxfId="2585"/>
    <tableColumn id="14248" xr3:uid="{D9B2D56E-E069-4F26-8748-038A3A5755E4}" name="Column14237" dataDxfId="2584"/>
    <tableColumn id="14249" xr3:uid="{1E1BE414-48D2-4CA2-B4B6-E93DD7C786C4}" name="Column14238" dataDxfId="2583"/>
    <tableColumn id="14250" xr3:uid="{7586989C-D288-4D58-A928-087A7600A378}" name="Column14239" dataDxfId="2582"/>
    <tableColumn id="14251" xr3:uid="{0340946D-40D7-43C4-8B6A-67DB7CEAE31F}" name="Column14240" dataDxfId="2581"/>
    <tableColumn id="14252" xr3:uid="{64362211-1035-446B-9770-8F828F8087CA}" name="Column14241" dataDxfId="2580"/>
    <tableColumn id="14253" xr3:uid="{4F042CFE-DF68-4FAE-8CF3-49DBEB9002AD}" name="Column14242" dataDxfId="2579"/>
    <tableColumn id="14254" xr3:uid="{2579FE05-9AD0-4F00-9904-8D2E171E057D}" name="Column14243" dataDxfId="2578"/>
    <tableColumn id="14255" xr3:uid="{50F161F0-221E-4C13-92B4-D0C00F3038A2}" name="Column14244" dataDxfId="2577"/>
    <tableColumn id="14256" xr3:uid="{A47C0398-66BA-4A5E-A165-3379CADEA4DC}" name="Column14245" dataDxfId="2576"/>
    <tableColumn id="14257" xr3:uid="{15545C2D-C6C4-4E24-BA13-F3CFA2149A97}" name="Column14246" dataDxfId="2575"/>
    <tableColumn id="14258" xr3:uid="{56E15BF5-8F0A-4374-B666-2CCBCED4006D}" name="Column14247" dataDxfId="2574"/>
    <tableColumn id="14259" xr3:uid="{E91AAB70-F0D9-45C1-BA64-9D1AEB2B8BBE}" name="Column14248" dataDxfId="2573"/>
    <tableColumn id="14260" xr3:uid="{13993726-2B84-4823-9D91-CE75C1A722CD}" name="Column14249" dataDxfId="2572"/>
    <tableColumn id="14261" xr3:uid="{5E33AEE4-4556-4A76-9232-EF6C3B7BA689}" name="Column14250" dataDxfId="2571"/>
    <tableColumn id="14262" xr3:uid="{B726A484-38DB-401F-BBDF-BB6F02B70AB0}" name="Column14251" dataDxfId="2570"/>
    <tableColumn id="14263" xr3:uid="{39C49642-0D6A-40EC-A191-64BFF6A4E0F5}" name="Column14252" dataDxfId="2569"/>
    <tableColumn id="14264" xr3:uid="{34A5C4F9-2ABD-44A7-AD6B-A6BD0EC32B12}" name="Column14253" dataDxfId="2568"/>
    <tableColumn id="14265" xr3:uid="{6097BB6C-951C-49B4-A8A0-BCEF5D0C3E17}" name="Column14254" dataDxfId="2567"/>
    <tableColumn id="14266" xr3:uid="{7DDCF151-FB76-4884-9423-CF7DF09CBFC7}" name="Column14255" dataDxfId="2566"/>
    <tableColumn id="14267" xr3:uid="{A2A79145-127D-49B1-84AE-662B73F8F1CE}" name="Column14256" dataDxfId="2565"/>
    <tableColumn id="14268" xr3:uid="{4E8C53BC-33DC-44E3-9023-35E5E3C61060}" name="Column14257" dataDxfId="2564"/>
    <tableColumn id="14269" xr3:uid="{81949E0A-A86F-4C87-B7CF-096CC833A2D9}" name="Column14258" dataDxfId="2563"/>
    <tableColumn id="14270" xr3:uid="{848F63DB-423B-4FA8-8142-50C59881A486}" name="Column14259" dataDxfId="2562"/>
    <tableColumn id="14271" xr3:uid="{8F83355D-790B-409F-AC6B-E966CC026D6C}" name="Column14260" dataDxfId="2561"/>
    <tableColumn id="14272" xr3:uid="{24AEB9A7-6829-4D58-B644-AAADF287BD8E}" name="Column14261" dataDxfId="2560"/>
    <tableColumn id="14273" xr3:uid="{7C437943-A6C3-4697-B4FB-A7C12D725724}" name="Column14262" dataDxfId="2559"/>
    <tableColumn id="14274" xr3:uid="{58EB2E7B-4B9D-4456-9EC4-FEF7B53B8E8C}" name="Column14263" dataDxfId="2558"/>
    <tableColumn id="14275" xr3:uid="{05A57969-2C23-443E-B29C-6DBDB4262D2A}" name="Column14264" dataDxfId="2557"/>
    <tableColumn id="14276" xr3:uid="{5EA0F0D2-254C-4A75-AF6A-833B69593E8B}" name="Column14265" dataDxfId="2556"/>
    <tableColumn id="14277" xr3:uid="{864F7563-E9BD-4584-8D55-DE6D726B24A2}" name="Column14266" dataDxfId="2555"/>
    <tableColumn id="14278" xr3:uid="{3072A007-29B3-460D-A550-EAE13791FA77}" name="Column14267" dataDxfId="2554"/>
    <tableColumn id="14279" xr3:uid="{BE917E4B-54AF-4A81-B4A8-D82A40B9F54E}" name="Column14268" dataDxfId="2553"/>
    <tableColumn id="14280" xr3:uid="{3796B5E7-86B2-45D6-BD63-DFB77137BEE9}" name="Column14269" dataDxfId="2552"/>
    <tableColumn id="14281" xr3:uid="{3B0A6AFF-864E-41F7-9EB7-B5DB80C3D51D}" name="Column14270" dataDxfId="2551"/>
    <tableColumn id="14282" xr3:uid="{FB2E7E32-9916-40A2-9D18-9AA0A876D839}" name="Column14271" dataDxfId="2550"/>
    <tableColumn id="14283" xr3:uid="{1FD13BFE-2B6F-470E-B14B-2C0057D4393F}" name="Column14272" dataDxfId="2549"/>
    <tableColumn id="14284" xr3:uid="{D8003D18-83EC-4C71-AB7C-E7D98FFCFB08}" name="Column14273" dataDxfId="2548"/>
    <tableColumn id="14285" xr3:uid="{AC9DCE3A-E1C8-49BD-B128-FECFE0699597}" name="Column14274" dataDxfId="2547"/>
    <tableColumn id="14286" xr3:uid="{AC4E7AEB-268C-426B-AE02-36EFA6709CEF}" name="Column14275" dataDxfId="2546"/>
    <tableColumn id="14287" xr3:uid="{FDC4E8AD-532D-4B69-9E54-784AFDC3A8D3}" name="Column14276" dataDxfId="2545"/>
    <tableColumn id="14288" xr3:uid="{EC09439F-D88D-4363-8184-ACA97E7EA523}" name="Column14277" dataDxfId="2544"/>
    <tableColumn id="14289" xr3:uid="{79589733-7B4B-4119-9695-DA1907FDCE0E}" name="Column14278" dataDxfId="2543"/>
    <tableColumn id="14290" xr3:uid="{3D89106B-0CF9-4E2E-BC50-AD9678528F70}" name="Column14279" dataDxfId="2542"/>
    <tableColumn id="14291" xr3:uid="{6FDDFEE4-A149-4DA5-A668-E3940FA062C5}" name="Column14280" dataDxfId="2541"/>
    <tableColumn id="14292" xr3:uid="{D7B12A13-6AF1-4C46-B408-18059C1E3CBB}" name="Column14281" dataDxfId="2540"/>
    <tableColumn id="14293" xr3:uid="{C726CDDB-7B08-4C17-B0FC-45F6B4192535}" name="Column14282" dataDxfId="2539"/>
    <tableColumn id="14294" xr3:uid="{46215160-0051-4D2F-AC0B-256512055DB5}" name="Column14283" dataDxfId="2538"/>
    <tableColumn id="14295" xr3:uid="{EA7AC888-B31E-4A0F-A63E-7F2ACD56B773}" name="Column14284" dataDxfId="2537"/>
    <tableColumn id="14296" xr3:uid="{917E347E-C7E5-42C3-8D61-12B5AEABF72A}" name="Column14285" dataDxfId="2536"/>
    <tableColumn id="14297" xr3:uid="{B71BEED9-E3F3-4DC3-A2B6-03B5D2E36B38}" name="Column14286" dataDxfId="2535"/>
    <tableColumn id="14298" xr3:uid="{AB555CDE-92D0-4910-BEAD-019D2267E1BE}" name="Column14287" dataDxfId="2534"/>
    <tableColumn id="14299" xr3:uid="{432D762E-6A18-4D22-8CEC-67786CE18406}" name="Column14288" dataDxfId="2533"/>
    <tableColumn id="14300" xr3:uid="{6DFE6D26-65B6-45AD-B56E-7491052D743B}" name="Column14289" dataDxfId="2532"/>
    <tableColumn id="14301" xr3:uid="{06DB1407-F65B-442A-8934-97853FABA2BF}" name="Column14290" dataDxfId="2531"/>
    <tableColumn id="14302" xr3:uid="{0D5577A3-87D2-4A81-AB64-0814C6640A7F}" name="Column14291" dataDxfId="2530"/>
    <tableColumn id="14303" xr3:uid="{D56649B2-680E-4579-816F-987D8183C6CB}" name="Column14292" dataDxfId="2529"/>
    <tableColumn id="14304" xr3:uid="{B0B7F8BC-CE22-40BA-B102-DFA72D71347F}" name="Column14293" dataDxfId="2528"/>
    <tableColumn id="14305" xr3:uid="{5A763A01-38F2-4857-813A-D860E385763F}" name="Column14294" dataDxfId="2527"/>
    <tableColumn id="14306" xr3:uid="{FDCB3428-5920-4C04-88D9-2262094340C2}" name="Column14295" dataDxfId="2526"/>
    <tableColumn id="14307" xr3:uid="{EBACBF79-6EA7-48D1-B8B4-B77BFAC1CF57}" name="Column14296" dataDxfId="2525"/>
    <tableColumn id="14308" xr3:uid="{BDF2EFE6-8ADC-4332-BC97-15694C80A7E5}" name="Column14297" dataDxfId="2524"/>
    <tableColumn id="14309" xr3:uid="{9961786B-D55F-4541-949A-3AD60B4C5E68}" name="Column14298" dataDxfId="2523"/>
    <tableColumn id="14310" xr3:uid="{A889BBEA-E8B6-4FEB-BE68-FCAFFA59E8CD}" name="Column14299" dataDxfId="2522"/>
    <tableColumn id="14311" xr3:uid="{C30AB694-E6B8-43AE-B094-A144B65A0C25}" name="Column14300" dataDxfId="2521"/>
    <tableColumn id="14312" xr3:uid="{3A678E7D-9142-42B0-94FF-EDF84CDD4D36}" name="Column14301" dataDxfId="2520"/>
    <tableColumn id="14313" xr3:uid="{2CB0DE3F-C26E-4B17-B825-24A0F282090C}" name="Column14302" dataDxfId="2519"/>
    <tableColumn id="14314" xr3:uid="{91761894-808F-4F10-A3CC-76DC67FB6ACE}" name="Column14303" dataDxfId="2518"/>
    <tableColumn id="14315" xr3:uid="{3DD68B28-00CC-4793-8B5F-BA43EC5DEA42}" name="Column14304" dataDxfId="2517"/>
    <tableColumn id="14316" xr3:uid="{A0AF8C3D-F81A-4F57-A711-C3C0C610772B}" name="Column14305" dataDxfId="2516"/>
    <tableColumn id="14317" xr3:uid="{B813B41F-1D4D-4D65-84A2-6051AE8B71CD}" name="Column14306" dataDxfId="2515"/>
    <tableColumn id="14318" xr3:uid="{86AF9C4C-204C-47E1-8D94-64A0B2C8F0C6}" name="Column14307" dataDxfId="2514"/>
    <tableColumn id="14319" xr3:uid="{0FA99FD2-4688-4945-969E-CEE76562EB8F}" name="Column14308" dataDxfId="2513"/>
    <tableColumn id="14320" xr3:uid="{D4EEE7C3-31AE-4231-A3B3-D3FBC68BEEDD}" name="Column14309" dataDxfId="2512"/>
    <tableColumn id="14321" xr3:uid="{B5E4B2CD-5169-450E-9760-A9A2053B041F}" name="Column14310" dataDxfId="2511"/>
    <tableColumn id="14322" xr3:uid="{D706A24C-CE14-4156-BDE7-7274B04B047D}" name="Column14311" dataDxfId="2510"/>
    <tableColumn id="14323" xr3:uid="{92793250-C98F-4CE6-9CA1-60F6E51F8D88}" name="Column14312" dataDxfId="2509"/>
    <tableColumn id="14324" xr3:uid="{C55D8484-DD41-4D92-88B2-A5776698E079}" name="Column14313" dataDxfId="2508"/>
    <tableColumn id="14325" xr3:uid="{1B4B7D28-D6B7-4809-9E49-B482AD9F6367}" name="Column14314" dataDxfId="2507"/>
    <tableColumn id="14326" xr3:uid="{DE3E46EA-371F-4D8C-88DB-DC0CAC471F69}" name="Column14315" dataDxfId="2506"/>
    <tableColumn id="14327" xr3:uid="{D169AC0B-1F96-46C8-BE9C-34DB603C7E5A}" name="Column14316" dataDxfId="2505"/>
    <tableColumn id="14328" xr3:uid="{AF35AC74-4656-4F6B-AE77-2C80D4256B69}" name="Column14317" dataDxfId="2504"/>
    <tableColumn id="14329" xr3:uid="{E3B1CF8A-A41F-4281-94DE-1A51DC8543AE}" name="Column14318" dataDxfId="2503"/>
    <tableColumn id="14330" xr3:uid="{093A1E3F-9991-4BE1-85F2-C3CCC155F5D8}" name="Column14319" dataDxfId="2502"/>
    <tableColumn id="14331" xr3:uid="{A0895EA8-2440-4B2C-BCA7-414F93E75F1E}" name="Column14320" dataDxfId="2501"/>
    <tableColumn id="14332" xr3:uid="{396719D8-8CFD-45AB-BE77-64557F990EA8}" name="Column14321" dataDxfId="2500"/>
    <tableColumn id="14333" xr3:uid="{EDE6D0E7-5A6E-4F91-A43D-15CE75C5156D}" name="Column14322" dataDxfId="2499"/>
    <tableColumn id="14334" xr3:uid="{E8089445-29FA-4D53-B5E6-4A9B90027F8D}" name="Column14323" dataDxfId="2498"/>
    <tableColumn id="14335" xr3:uid="{B28A3384-BC41-4FB7-94C1-332F861EBC06}" name="Column14324" dataDxfId="2497"/>
    <tableColumn id="14336" xr3:uid="{827DAF44-840E-4D05-8329-FB135B8F1658}" name="Column14325" dataDxfId="2496"/>
    <tableColumn id="14337" xr3:uid="{4938A63A-F216-46DB-8FCB-15C0F4F65B18}" name="Column14326" dataDxfId="2495"/>
    <tableColumn id="14338" xr3:uid="{F670AD18-072D-407F-9EC7-3BB1122C3A87}" name="Column14327" dataDxfId="2494"/>
    <tableColumn id="14339" xr3:uid="{3C550C5D-B481-4F0C-B2AF-D22C2C0D279E}" name="Column14328" dataDxfId="2493"/>
    <tableColumn id="14340" xr3:uid="{22DAE2CE-7666-46A8-8767-A81203BE4A31}" name="Column14329" dataDxfId="2492"/>
    <tableColumn id="14341" xr3:uid="{3D31DCD5-DF98-43F4-9492-E03C3D9C70A4}" name="Column14330" dataDxfId="2491"/>
    <tableColumn id="14342" xr3:uid="{539ED84A-CE9A-40B3-B108-88CEBBEE972B}" name="Column14331" dataDxfId="2490"/>
    <tableColumn id="14343" xr3:uid="{9351419A-7C3C-4EA2-B4EA-84D08247F41D}" name="Column14332" dataDxfId="2489"/>
    <tableColumn id="14344" xr3:uid="{F4509A81-E4C0-4BA4-9B4C-15D676CB5F8B}" name="Column14333" dataDxfId="2488"/>
    <tableColumn id="14345" xr3:uid="{03E948C6-5502-45B9-87CF-F87AE78CFBD7}" name="Column14334" dataDxfId="2487"/>
    <tableColumn id="14346" xr3:uid="{3EF77B91-6407-483C-82E1-D4674346501E}" name="Column14335" dataDxfId="2486"/>
    <tableColumn id="14347" xr3:uid="{03E07516-09FD-45A7-8E35-71D0B198267B}" name="Column14336" dataDxfId="2485"/>
    <tableColumn id="14348" xr3:uid="{2BE9D1ED-C350-4576-80CD-806F18588591}" name="Column14337" dataDxfId="2484"/>
    <tableColumn id="14349" xr3:uid="{1610B603-0A25-4F66-9D50-3684275DA8D4}" name="Column14338" dataDxfId="2483"/>
    <tableColumn id="14350" xr3:uid="{D38A426F-CAB6-4B7A-86AB-A77E94DF854D}" name="Column14339" dataDxfId="2482"/>
    <tableColumn id="14351" xr3:uid="{2B927C8B-1B9E-406E-BF39-8C7BE7D7FDB6}" name="Column14340" dataDxfId="2481"/>
    <tableColumn id="14352" xr3:uid="{FACBC7DC-FAD3-4D9F-ACBF-0EE260ED2B2D}" name="Column14341" dataDxfId="2480"/>
    <tableColumn id="14353" xr3:uid="{3FE911E4-0C01-4CAB-B4E6-BE2AA096B83C}" name="Column14342" dataDxfId="2479"/>
    <tableColumn id="14354" xr3:uid="{1DB69A14-861E-4BBF-97EA-15BF60A1DDE8}" name="Column14343" dataDxfId="2478"/>
    <tableColumn id="14355" xr3:uid="{FE12E922-F8AA-42B6-A034-8B3678207F0C}" name="Column14344" dataDxfId="2477"/>
    <tableColumn id="14356" xr3:uid="{DE57BF12-E283-4007-B93D-9E744DC99367}" name="Column14345" dataDxfId="2476"/>
    <tableColumn id="14357" xr3:uid="{7F01E5C1-E6DE-4C6C-9AD5-EAFEF9EF92F8}" name="Column14346" dataDxfId="2475"/>
    <tableColumn id="14358" xr3:uid="{A4B9D351-8236-45B3-A112-E3D201C55B4E}" name="Column14347" dataDxfId="2474"/>
    <tableColumn id="14359" xr3:uid="{07B86DEF-A62A-4374-B8DB-50C75AC9F2CC}" name="Column14348" dataDxfId="2473"/>
    <tableColumn id="14360" xr3:uid="{B071D5E2-7692-4C67-907F-AB9C4D8D80A2}" name="Column14349" dataDxfId="2472"/>
    <tableColumn id="14361" xr3:uid="{8C331086-102A-4769-A573-29E5878DA924}" name="Column14350" dataDxfId="2471"/>
    <tableColumn id="14362" xr3:uid="{F4AAFE74-9426-4F7A-816A-723021D6AE33}" name="Column14351" dataDxfId="2470"/>
    <tableColumn id="14363" xr3:uid="{85C4A8E3-CA56-4D13-9BD2-010CDA074629}" name="Column14352" dataDxfId="2469"/>
    <tableColumn id="14364" xr3:uid="{0EDF153F-54A0-4162-89A7-E93E325906D4}" name="Column14353" dataDxfId="2468"/>
    <tableColumn id="14365" xr3:uid="{BE35A51E-AEFE-49A6-99A9-B772F805F1E7}" name="Column14354" dataDxfId="2467"/>
    <tableColumn id="14366" xr3:uid="{F350CFE2-337E-47DC-9CF2-A65E334BB2D3}" name="Column14355" dataDxfId="2466"/>
    <tableColumn id="14367" xr3:uid="{E42F1569-8633-4BB4-879B-8242B41E7565}" name="Column14356" dataDxfId="2465"/>
    <tableColumn id="14368" xr3:uid="{22E7D03E-30B9-4CAD-96D3-557B1B314F13}" name="Column14357" dataDxfId="2464"/>
    <tableColumn id="14369" xr3:uid="{365E6E5B-0B79-4E5B-B479-CCC1809CA6FA}" name="Column14358" dataDxfId="2463"/>
    <tableColumn id="14370" xr3:uid="{48A0781C-4FE2-4A3E-8B09-CCF3642D0596}" name="Column14359" dataDxfId="2462"/>
    <tableColumn id="14371" xr3:uid="{284FBBFB-10EC-4E12-AE58-DB1570B47724}" name="Column14360" dataDxfId="2461"/>
    <tableColumn id="14372" xr3:uid="{3DEF93C6-68D4-494F-A455-CBA04E49CF25}" name="Column14361" dataDxfId="2460"/>
    <tableColumn id="14373" xr3:uid="{FAC48FD8-1CC2-465F-AACA-247EFF830A87}" name="Column14362" dataDxfId="2459"/>
    <tableColumn id="14374" xr3:uid="{8740D515-8F32-4122-AD51-28DAD8841D12}" name="Column14363" dataDxfId="2458"/>
    <tableColumn id="14375" xr3:uid="{F43409F4-84BC-41D8-9CFA-CF605395A0C9}" name="Column14364" dataDxfId="2457"/>
    <tableColumn id="14376" xr3:uid="{F92E5D34-BFAC-4BB9-894E-71031885CF04}" name="Column14365" dataDxfId="2456"/>
    <tableColumn id="14377" xr3:uid="{3EB60207-0AFF-442E-9DCE-EEE02F293C7C}" name="Column14366" dataDxfId="2455"/>
    <tableColumn id="14378" xr3:uid="{647FAB77-9BDE-41BF-8FB7-8AA75FA4FD59}" name="Column14367" dataDxfId="2454"/>
    <tableColumn id="14379" xr3:uid="{4B03D51C-7861-47A9-833C-6EC5B87AEC7C}" name="Column14368" dataDxfId="2453"/>
    <tableColumn id="14380" xr3:uid="{0B468797-F0BC-4E35-B457-865E79842156}" name="Column14369" dataDxfId="2452"/>
    <tableColumn id="14381" xr3:uid="{92858FB1-BB5A-4220-BB1A-5C268E9C86BF}" name="Column14370" dataDxfId="2451"/>
    <tableColumn id="14382" xr3:uid="{A96D5DD6-77C3-4AB0-B7E3-EC0F570C0A25}" name="Column14371" dataDxfId="2450"/>
    <tableColumn id="14383" xr3:uid="{ECA27AF1-2442-4493-98DA-521C0B7C3B96}" name="Column14372" dataDxfId="2449"/>
    <tableColumn id="14384" xr3:uid="{E4F5280F-2C2C-439B-9524-FA84FEAF5712}" name="Column14373" dataDxfId="2448"/>
    <tableColumn id="14385" xr3:uid="{8E6F5B3E-8A40-455E-B0FA-760564ABA0F8}" name="Column14374" dataDxfId="2447"/>
    <tableColumn id="14386" xr3:uid="{5CDBC7EB-1D05-42B3-A17C-D953EEEF05E2}" name="Column14375" dataDxfId="2446"/>
    <tableColumn id="14387" xr3:uid="{09B15EAF-C892-4F5C-BF24-33DA74892112}" name="Column14376" dataDxfId="2445"/>
    <tableColumn id="14388" xr3:uid="{7BCBA040-E20A-4C35-87E1-64ADCDF25AF1}" name="Column14377" dataDxfId="2444"/>
    <tableColumn id="14389" xr3:uid="{53668D69-7A98-4EE2-BD24-6FAE39109BB0}" name="Column14378" dataDxfId="2443"/>
    <tableColumn id="14390" xr3:uid="{06A05199-5775-48EF-AD7F-B998A46E6930}" name="Column14379" dataDxfId="2442"/>
    <tableColumn id="14391" xr3:uid="{518E2968-CAB6-4BD5-B725-30F98C39156C}" name="Column14380" dataDxfId="2441"/>
    <tableColumn id="14392" xr3:uid="{827E939D-2137-48E9-AAD7-4F01CDD01AD4}" name="Column14381" dataDxfId="2440"/>
    <tableColumn id="14393" xr3:uid="{458B4A47-EFFB-4D66-BA68-FBCC6C3FF1FF}" name="Column14382" dataDxfId="2439"/>
    <tableColumn id="14394" xr3:uid="{E36BBEA5-4CF4-4630-A7C7-30B3BBBCA266}" name="Column14383" dataDxfId="2438"/>
    <tableColumn id="14395" xr3:uid="{99D6C4F9-843C-4209-8796-6B34E2C04811}" name="Column14384" dataDxfId="2437"/>
    <tableColumn id="14396" xr3:uid="{764D35C9-2C37-4A1C-8F54-289EE267D877}" name="Column14385" dataDxfId="2436"/>
    <tableColumn id="14397" xr3:uid="{8E34A410-A1AC-4FCF-A73A-AD701A16C1B1}" name="Column14386" dataDxfId="2435"/>
    <tableColumn id="14398" xr3:uid="{417B5187-475A-42D0-BB67-D0A50E5E39AA}" name="Column14387" dataDxfId="2434"/>
    <tableColumn id="14399" xr3:uid="{4C8B432D-388C-4672-A43F-EB05D63E85C7}" name="Column14388" dataDxfId="2433"/>
    <tableColumn id="14400" xr3:uid="{7E8B09A2-6F9F-4C10-9C95-8F9687F5C621}" name="Column14389" dataDxfId="2432"/>
    <tableColumn id="14401" xr3:uid="{5C6B57DC-48C1-4E46-8CB6-957517EB9F9F}" name="Column14390" dataDxfId="2431"/>
    <tableColumn id="14402" xr3:uid="{31363F56-4D1F-4546-8BFB-19D14A3CB9E1}" name="Column14391" dataDxfId="2430"/>
    <tableColumn id="14403" xr3:uid="{CCE9EB2E-B120-427B-B64C-902FCEC67A01}" name="Column14392" dataDxfId="2429"/>
    <tableColumn id="14404" xr3:uid="{B54B46CC-F911-48E2-914E-87F2DDA62CE5}" name="Column14393" dataDxfId="2428"/>
    <tableColumn id="14405" xr3:uid="{0C1C4031-9FB7-474D-874F-76ECC3B479FA}" name="Column14394" dataDxfId="2427"/>
    <tableColumn id="14406" xr3:uid="{DF2A5C70-0160-493F-8CB7-3D5EB9BE8A6A}" name="Column14395" dataDxfId="2426"/>
    <tableColumn id="14407" xr3:uid="{5D66369C-DF3A-430A-BD5F-B4DC8F63AAF9}" name="Column14396" dataDxfId="2425"/>
    <tableColumn id="14408" xr3:uid="{E115492C-BD1C-4F65-9E80-A8372041C463}" name="Column14397" dataDxfId="2424"/>
    <tableColumn id="14409" xr3:uid="{DE592989-ADE8-4322-9874-B8FEDF9EB445}" name="Column14398" dataDxfId="2423"/>
    <tableColumn id="14410" xr3:uid="{D8C6238C-88A4-49CB-818E-936BC34C9E16}" name="Column14399" dataDxfId="2422"/>
    <tableColumn id="14411" xr3:uid="{4A6D2661-991D-4825-A869-1BFFF8DB18EC}" name="Column14400" dataDxfId="2421"/>
    <tableColumn id="14412" xr3:uid="{6443BD38-0C82-4ED0-BC71-087A90E3C5CE}" name="Column14401" dataDxfId="2420"/>
    <tableColumn id="14413" xr3:uid="{54820BD6-3337-4CCF-9F2A-73E8EDF69FC4}" name="Column14402" dataDxfId="2419"/>
    <tableColumn id="14414" xr3:uid="{8425C3CF-B704-4621-A612-2C45396A8FCC}" name="Column14403" dataDxfId="2418"/>
    <tableColumn id="14415" xr3:uid="{C0E6515F-6070-4B99-BF85-361C819A15AC}" name="Column14404" dataDxfId="2417"/>
    <tableColumn id="14416" xr3:uid="{B6935B46-18E8-46C6-9D55-666387BCDECA}" name="Column14405" dataDxfId="2416"/>
    <tableColumn id="14417" xr3:uid="{EF3752A1-4C09-479E-81E5-4E9A889D9802}" name="Column14406" dataDxfId="2415"/>
    <tableColumn id="14418" xr3:uid="{3CDC3A86-5B8E-4FA9-B2EF-37B79761BD81}" name="Column14407" dataDxfId="2414"/>
    <tableColumn id="14419" xr3:uid="{D8DA0E2E-893D-4963-9CBC-6D30C81F99F3}" name="Column14408" dataDxfId="2413"/>
    <tableColumn id="14420" xr3:uid="{DA7A3D0B-2C02-42EB-BBCE-96201F427E35}" name="Column14409" dataDxfId="2412"/>
    <tableColumn id="14421" xr3:uid="{CCE4E3EC-FAB1-4E22-A899-F494EECADED1}" name="Column14410" dataDxfId="2411"/>
    <tableColumn id="14422" xr3:uid="{F249B45C-7295-4D7B-80C9-511182FCCDB7}" name="Column14411" dataDxfId="2410"/>
    <tableColumn id="14423" xr3:uid="{F8D64536-6962-495D-965E-FA256270FFB4}" name="Column14412" dataDxfId="2409"/>
    <tableColumn id="14424" xr3:uid="{08494C20-AD60-4E2C-ABBD-7195CE36DAC4}" name="Column14413" dataDxfId="2408"/>
    <tableColumn id="14425" xr3:uid="{3911BD1F-ED06-41F7-A1FD-0E05C40AC804}" name="Column14414" dataDxfId="2407"/>
    <tableColumn id="14426" xr3:uid="{BA998703-8202-4673-8BF2-4EC7B604A3A1}" name="Column14415" dataDxfId="2406"/>
    <tableColumn id="14427" xr3:uid="{3BC2054E-B5F3-4453-9820-44214865260F}" name="Column14416" dataDxfId="2405"/>
    <tableColumn id="14428" xr3:uid="{31A1F1DF-A741-444E-ACDF-2B5C989861C9}" name="Column14417" dataDxfId="2404"/>
    <tableColumn id="14429" xr3:uid="{AA5E81CF-F070-4041-853A-F0FA45E7CEEC}" name="Column14418" dataDxfId="2403"/>
    <tableColumn id="14430" xr3:uid="{E76F3BC1-57FB-45B5-B669-187876F7A3BA}" name="Column14419" dataDxfId="2402"/>
    <tableColumn id="14431" xr3:uid="{82415A5E-1525-44EA-82FF-A3887A4E9459}" name="Column14420" dataDxfId="2401"/>
    <tableColumn id="14432" xr3:uid="{01D39411-BC3A-4CDB-B10B-9964154C82CB}" name="Column14421" dataDxfId="2400"/>
    <tableColumn id="14433" xr3:uid="{44340A97-807A-487F-96FA-3170FCC31E7E}" name="Column14422" dataDxfId="2399"/>
    <tableColumn id="14434" xr3:uid="{087A5060-6E8E-461F-8E88-3FE3E1E01BA0}" name="Column14423" dataDxfId="2398"/>
    <tableColumn id="14435" xr3:uid="{D2998208-2955-4940-90B7-9560A6E72183}" name="Column14424" dataDxfId="2397"/>
    <tableColumn id="14436" xr3:uid="{EE24C3DB-4098-4041-BF64-99F345E432B2}" name="Column14425" dataDxfId="2396"/>
    <tableColumn id="14437" xr3:uid="{1466D445-7B9A-4FBD-A465-1612E0089D11}" name="Column14426" dataDxfId="2395"/>
    <tableColumn id="14438" xr3:uid="{81F1EE14-6869-4F18-BA60-E1DBE7C334BF}" name="Column14427" dataDxfId="2394"/>
    <tableColumn id="14439" xr3:uid="{CDF16FD6-BFBF-47F2-8738-EF062B7A49D8}" name="Column14428" dataDxfId="2393"/>
    <tableColumn id="14440" xr3:uid="{57F3C2C5-C339-4537-BA3B-2EE9B2513EBE}" name="Column14429" dataDxfId="2392"/>
    <tableColumn id="14441" xr3:uid="{241603B3-CA7A-4151-AA92-AC3C1DECDC6B}" name="Column14430" dataDxfId="2391"/>
    <tableColumn id="14442" xr3:uid="{3A121314-E02B-4C85-AFE2-62AA6D2E1DA7}" name="Column14431" dataDxfId="2390"/>
    <tableColumn id="14443" xr3:uid="{E0E8319E-0282-4252-A7C3-47BF3E0885B6}" name="Column14432" dataDxfId="2389"/>
    <tableColumn id="14444" xr3:uid="{D3E58812-94E7-46B2-8315-147816D74701}" name="Column14433" dataDxfId="2388"/>
    <tableColumn id="14445" xr3:uid="{9DCCA327-FEC2-46AC-B91F-5444409D4016}" name="Column14434" dataDxfId="2387"/>
    <tableColumn id="14446" xr3:uid="{8699E75A-5789-4293-A30C-806F2EDF2658}" name="Column14435" dataDxfId="2386"/>
    <tableColumn id="14447" xr3:uid="{9546EDF2-71FB-43BB-BDA6-F7F791420CC1}" name="Column14436" dataDxfId="2385"/>
    <tableColumn id="14448" xr3:uid="{9D9578A5-2C67-47C5-988B-B904501D4587}" name="Column14437" dataDxfId="2384"/>
    <tableColumn id="14449" xr3:uid="{58DE29B2-7E3D-4932-AC99-610DA417B79E}" name="Column14438" dataDxfId="2383"/>
    <tableColumn id="14450" xr3:uid="{6B29C925-1F37-4701-AAA9-36AEE0CB8690}" name="Column14439" dataDxfId="2382"/>
    <tableColumn id="14451" xr3:uid="{4BCB83F7-F1C6-40A3-B575-91D15E27D68C}" name="Column14440" dataDxfId="2381"/>
    <tableColumn id="14452" xr3:uid="{64AF406C-E59F-44B5-894B-74E0392737F7}" name="Column14441" dataDxfId="2380"/>
    <tableColumn id="14453" xr3:uid="{940401BC-0879-4E53-BE07-C8835E65F93A}" name="Column14442" dataDxfId="2379"/>
    <tableColumn id="14454" xr3:uid="{DF016DED-D2DD-418A-8B17-AC1137735E87}" name="Column14443" dataDxfId="2378"/>
    <tableColumn id="14455" xr3:uid="{6D7D8483-8CCD-4023-B2E6-B0D64C685016}" name="Column14444" dataDxfId="2377"/>
    <tableColumn id="14456" xr3:uid="{DD607D88-CCBF-4D5A-8CD9-E7FF8269CEFF}" name="Column14445" dataDxfId="2376"/>
    <tableColumn id="14457" xr3:uid="{482C1998-BEE0-46E4-AB11-BB7A9D5AFCC9}" name="Column14446" dataDxfId="2375"/>
    <tableColumn id="14458" xr3:uid="{BB1560C6-FC59-45F8-BFF9-96596AEBF206}" name="Column14447" dataDxfId="2374"/>
    <tableColumn id="14459" xr3:uid="{CF572960-F8B5-400D-93FC-100F1AED4DE7}" name="Column14448" dataDxfId="2373"/>
    <tableColumn id="14460" xr3:uid="{4B4715E3-2A47-4161-BDFF-174E1A29CDB3}" name="Column14449" dataDxfId="2372"/>
    <tableColumn id="14461" xr3:uid="{F76EF23B-4C82-4FE6-80F1-B0F1ABF9C77E}" name="Column14450" dataDxfId="2371"/>
    <tableColumn id="14462" xr3:uid="{C4BBDE7C-1D8E-4BCD-98C1-AE72F73C0A8E}" name="Column14451" dataDxfId="2370"/>
    <tableColumn id="14463" xr3:uid="{99EB9E60-454B-4422-A72B-B654EC547E76}" name="Column14452" dataDxfId="2369"/>
    <tableColumn id="14464" xr3:uid="{D620E71D-AB96-4EBD-862F-2920449AE959}" name="Column14453" dataDxfId="2368"/>
    <tableColumn id="14465" xr3:uid="{D39F19BC-8138-447E-BC36-7E1376665405}" name="Column14454" dataDxfId="2367"/>
    <tableColumn id="14466" xr3:uid="{5FB99C83-AF02-4A6B-8914-62E92093540A}" name="Column14455" dataDxfId="2366"/>
    <tableColumn id="14467" xr3:uid="{67241EEC-A25C-46BE-A4E0-7AB060B83583}" name="Column14456" dataDxfId="2365"/>
    <tableColumn id="14468" xr3:uid="{794C7390-537C-4219-8565-0E54DF38648A}" name="Column14457" dataDxfId="2364"/>
    <tableColumn id="14469" xr3:uid="{07B51BC4-567F-4860-977B-97B39EE55689}" name="Column14458" dataDxfId="2363"/>
    <tableColumn id="14470" xr3:uid="{AF56A510-051D-4724-B436-C3231D1715F0}" name="Column14459" dataDxfId="2362"/>
    <tableColumn id="14471" xr3:uid="{C7DE67CC-CC4C-4E13-A0CE-F37BE71465C9}" name="Column14460" dataDxfId="2361"/>
    <tableColumn id="14472" xr3:uid="{9FFB5044-3B56-4A60-8C8A-01C731FF419F}" name="Column14461" dataDxfId="2360"/>
    <tableColumn id="14473" xr3:uid="{C9BD15B0-E391-4025-A9AF-DEC4AEC9E029}" name="Column14462" dataDxfId="2359"/>
    <tableColumn id="14474" xr3:uid="{FD43A245-2928-4CAF-8400-F57FC4F8FFB7}" name="Column14463" dataDxfId="2358"/>
    <tableColumn id="14475" xr3:uid="{595135D2-B9B8-4E23-8A5F-C778AAC3A0C4}" name="Column14464" dataDxfId="2357"/>
    <tableColumn id="14476" xr3:uid="{2BF7EA92-DF47-412E-B760-287E024F1ACE}" name="Column14465" dataDxfId="2356"/>
    <tableColumn id="14477" xr3:uid="{9D0D57BE-51D7-4658-AC3D-509F7ADD7136}" name="Column14466" dataDxfId="2355"/>
    <tableColumn id="14478" xr3:uid="{3AFE8170-50BE-4F51-BBED-D7F37F77B825}" name="Column14467" dataDxfId="2354"/>
    <tableColumn id="14479" xr3:uid="{1FEC1C80-631B-4242-971D-AFF60121C296}" name="Column14468" dataDxfId="2353"/>
    <tableColumn id="14480" xr3:uid="{F7EFB8BA-82D3-4A7D-B560-D183A4F3A400}" name="Column14469" dataDxfId="2352"/>
    <tableColumn id="14481" xr3:uid="{AE654DD6-2975-4DC5-A213-117E0A46ADBC}" name="Column14470" dataDxfId="2351"/>
    <tableColumn id="14482" xr3:uid="{FEB67352-2044-40F2-8A57-62123EC080AA}" name="Column14471" dataDxfId="2350"/>
    <tableColumn id="14483" xr3:uid="{6624343C-52AE-4855-BD22-EB2146EC0B75}" name="Column14472" dataDxfId="2349"/>
    <tableColumn id="14484" xr3:uid="{BDA18FBD-169B-433B-8704-824874C05E07}" name="Column14473" dataDxfId="2348"/>
    <tableColumn id="14485" xr3:uid="{529AEEA2-D9C2-41F5-9B0C-B0FF87A94F9D}" name="Column14474" dataDxfId="2347"/>
    <tableColumn id="14486" xr3:uid="{88AE6BB9-90CC-4052-84AD-FFB47A02B178}" name="Column14475" dataDxfId="2346"/>
    <tableColumn id="14487" xr3:uid="{8447E40A-B815-419A-871A-3B48658D2932}" name="Column14476" dataDxfId="2345"/>
    <tableColumn id="14488" xr3:uid="{ED067CE5-4157-41B3-A10D-66A6C6AF22C6}" name="Column14477" dataDxfId="2344"/>
    <tableColumn id="14489" xr3:uid="{E903EBE0-B087-4F3A-8213-5FC873D8908D}" name="Column14478" dataDxfId="2343"/>
    <tableColumn id="14490" xr3:uid="{468AE77C-F25C-407C-8FA8-E1BACCDE2EE7}" name="Column14479" dataDxfId="2342"/>
    <tableColumn id="14491" xr3:uid="{E755E455-9D30-42E9-A001-8FFF2D945FDA}" name="Column14480" dataDxfId="2341"/>
    <tableColumn id="14492" xr3:uid="{8B4FBA3E-06D0-4FF9-9905-4F440BDBE3BF}" name="Column14481" dataDxfId="2340"/>
    <tableColumn id="14493" xr3:uid="{C5B77E90-BAEC-4F24-896C-CFED0733BA18}" name="Column14482" dataDxfId="2339"/>
    <tableColumn id="14494" xr3:uid="{93305490-E8F3-4F70-9A57-1E062BAC907B}" name="Column14483" dataDxfId="2338"/>
    <tableColumn id="14495" xr3:uid="{1D5CEFE8-AD06-457E-8902-4A5989BB4D71}" name="Column14484" dataDxfId="2337"/>
    <tableColumn id="14496" xr3:uid="{C2793C65-A9AC-461E-BD28-0386F12B79B5}" name="Column14485" dataDxfId="2336"/>
    <tableColumn id="14497" xr3:uid="{35B9E8DD-508F-4B39-9AAC-6F8EA07A48D9}" name="Column14486" dataDxfId="2335"/>
    <tableColumn id="14498" xr3:uid="{94A5E466-7DEC-4E04-B59B-5578268C9302}" name="Column14487" dataDxfId="2334"/>
    <tableColumn id="14499" xr3:uid="{DDDDE371-1641-4A12-901C-51815551BA2B}" name="Column14488" dataDxfId="2333"/>
    <tableColumn id="14500" xr3:uid="{8C392802-D3BA-4292-963F-7523AFB6D54B}" name="Column14489" dataDxfId="2332"/>
    <tableColumn id="14501" xr3:uid="{90899390-A48B-4E26-825F-288795DE1CDC}" name="Column14490" dataDxfId="2331"/>
    <tableColumn id="14502" xr3:uid="{D9FC69DE-0684-4732-8A3D-9116A3755361}" name="Column14491" dataDxfId="2330"/>
    <tableColumn id="14503" xr3:uid="{0A8EB972-EF6C-493B-AF0F-BDF79C95D84E}" name="Column14492" dataDxfId="2329"/>
    <tableColumn id="14504" xr3:uid="{858F96D8-B619-40D0-9283-229037365055}" name="Column14493" dataDxfId="2328"/>
    <tableColumn id="14505" xr3:uid="{698A4F1F-305D-4205-A6D6-ED8A954187CC}" name="Column14494" dataDxfId="2327"/>
    <tableColumn id="14506" xr3:uid="{0397918B-3D09-4C64-922B-CCF8A0DD19F0}" name="Column14495" dataDxfId="2326"/>
    <tableColumn id="14507" xr3:uid="{8BB4CB02-4E70-4A73-93C3-25B40BA7B312}" name="Column14496" dataDxfId="2325"/>
    <tableColumn id="14508" xr3:uid="{164E1ADA-4E02-41A3-84E0-83C0BCF54B5D}" name="Column14497" dataDxfId="2324"/>
    <tableColumn id="14509" xr3:uid="{C1AD59BD-9F6E-453B-A7E3-0B2023C777A0}" name="Column14498" dataDxfId="2323"/>
    <tableColumn id="14510" xr3:uid="{11F04120-8F3A-4B80-A93A-A01C784C3CAC}" name="Column14499" dataDxfId="2322"/>
    <tableColumn id="14511" xr3:uid="{B81C707F-D4D7-4646-BBDD-6A461747C367}" name="Column14500" dataDxfId="2321"/>
    <tableColumn id="14512" xr3:uid="{5479A9E7-8068-419D-9A4E-23C8242E2110}" name="Column14501" dataDxfId="2320"/>
    <tableColumn id="14513" xr3:uid="{C388DBAF-E273-46EB-946B-57DB3A2F0D81}" name="Column14502" dataDxfId="2319"/>
    <tableColumn id="14514" xr3:uid="{E133D70F-38C0-405E-8899-29C36E3C74FE}" name="Column14503" dataDxfId="2318"/>
    <tableColumn id="14515" xr3:uid="{D0C2ABAC-EB7C-43B1-91F7-4BFBDC9E418A}" name="Column14504" dataDxfId="2317"/>
    <tableColumn id="14516" xr3:uid="{039D7668-5231-4417-B532-C96B5478E565}" name="Column14505" dataDxfId="2316"/>
    <tableColumn id="14517" xr3:uid="{A9D2FD62-E48A-4301-BDD7-6385958F4987}" name="Column14506" dataDxfId="2315"/>
    <tableColumn id="14518" xr3:uid="{C448CCFD-8CE0-472A-BBDE-8CBD59A1FCE1}" name="Column14507" dataDxfId="2314"/>
    <tableColumn id="14519" xr3:uid="{8038EAE5-5696-4BA8-989B-9E5ACD33D6BC}" name="Column14508" dataDxfId="2313"/>
    <tableColumn id="14520" xr3:uid="{8521CF75-1BC0-4183-ADFE-5F6705382622}" name="Column14509" dataDxfId="2312"/>
    <tableColumn id="14521" xr3:uid="{9BB28A0A-6E0B-4F73-ACAF-ACBD9A2F9AD4}" name="Column14510" dataDxfId="2311"/>
    <tableColumn id="14522" xr3:uid="{DF66B098-60E4-4064-BCDF-2A2AC28C0926}" name="Column14511" dataDxfId="2310"/>
    <tableColumn id="14523" xr3:uid="{B3DCAADE-87F8-4C7A-BD77-2B617F591342}" name="Column14512" dataDxfId="2309"/>
    <tableColumn id="14524" xr3:uid="{4D00D622-DFB1-4A18-B491-C4478C8D2A4F}" name="Column14513" dataDxfId="2308"/>
    <tableColumn id="14525" xr3:uid="{360CFB7F-CF17-4BD2-9601-568C0BD6D291}" name="Column14514" dataDxfId="2307"/>
    <tableColumn id="14526" xr3:uid="{B266E6ED-67FF-450D-A244-EB774DB9871C}" name="Column14515" dataDxfId="2306"/>
    <tableColumn id="14527" xr3:uid="{0E07B1EB-1468-4933-81F0-6C6B42B41306}" name="Column14516" dataDxfId="2305"/>
    <tableColumn id="14528" xr3:uid="{5EE5F56E-D1C9-4A16-A2FF-7B5D3B47C405}" name="Column14517" dataDxfId="2304"/>
    <tableColumn id="14529" xr3:uid="{13DD1D65-F151-4A63-B124-CB1350B73BDA}" name="Column14518" dataDxfId="2303"/>
    <tableColumn id="14530" xr3:uid="{2F46A48F-4F40-4397-975B-3E3BD990D126}" name="Column14519" dataDxfId="2302"/>
    <tableColumn id="14531" xr3:uid="{EB247A88-37B9-481D-B66D-043CA46D8ACE}" name="Column14520" dataDxfId="2301"/>
    <tableColumn id="14532" xr3:uid="{442E05A7-4CE0-4C7D-84B0-1E5C1DE5E960}" name="Column14521" dataDxfId="2300"/>
    <tableColumn id="14533" xr3:uid="{159CBAEA-3FBA-46DA-91C2-918491B56529}" name="Column14522" dataDxfId="2299"/>
    <tableColumn id="14534" xr3:uid="{4B940270-6800-4356-B565-866002DE4673}" name="Column14523" dataDxfId="2298"/>
    <tableColumn id="14535" xr3:uid="{11AD0335-4A14-4998-9824-A90A6016EACD}" name="Column14524" dataDxfId="2297"/>
    <tableColumn id="14536" xr3:uid="{B5BFB40F-C26B-49B8-B034-89BB6643587B}" name="Column14525" dataDxfId="2296"/>
    <tableColumn id="14537" xr3:uid="{499E9F2A-6008-42AF-A561-2B594531E424}" name="Column14526" dataDxfId="2295"/>
    <tableColumn id="14538" xr3:uid="{2B4860A2-713A-48DC-9FE9-A587660DDD39}" name="Column14527" dataDxfId="2294"/>
    <tableColumn id="14539" xr3:uid="{4A348D93-10E1-4618-8077-E0FC87507763}" name="Column14528" dataDxfId="2293"/>
    <tableColumn id="14540" xr3:uid="{0BB787D8-87BC-441E-8155-ED98B146D68D}" name="Column14529" dataDxfId="2292"/>
    <tableColumn id="14541" xr3:uid="{6090391E-0110-404F-98D3-713C7711CF5D}" name="Column14530" dataDxfId="2291"/>
    <tableColumn id="14542" xr3:uid="{A901CEF6-3C26-4EB4-B0AF-ED9027A51785}" name="Column14531" dataDxfId="2290"/>
    <tableColumn id="14543" xr3:uid="{926441FA-13FA-42BF-B4E9-99C64A911F46}" name="Column14532" dataDxfId="2289"/>
    <tableColumn id="14544" xr3:uid="{1031186F-F4FB-4613-AA75-C2F7364997F6}" name="Column14533" dataDxfId="2288"/>
    <tableColumn id="14545" xr3:uid="{C5745414-A053-4477-950E-48631C007904}" name="Column14534" dataDxfId="2287"/>
    <tableColumn id="14546" xr3:uid="{CA0D18CD-A646-45F7-A702-3DB6205090B3}" name="Column14535" dataDxfId="2286"/>
    <tableColumn id="14547" xr3:uid="{01E9BCD3-7C4E-42C2-B3F9-FB885BDAA0C9}" name="Column14536" dataDxfId="2285"/>
    <tableColumn id="14548" xr3:uid="{5DC210FA-8D0D-49D3-B92B-016B7E2A5942}" name="Column14537" dataDxfId="2284"/>
    <tableColumn id="14549" xr3:uid="{F5818C41-D8BC-4A90-A357-7AB3957C1735}" name="Column14538" dataDxfId="2283"/>
    <tableColumn id="14550" xr3:uid="{FE286AC3-88D0-49AC-963A-B44B12EB7852}" name="Column14539" dataDxfId="2282"/>
    <tableColumn id="14551" xr3:uid="{1514541F-F351-49F1-A625-19B0F39E94D9}" name="Column14540" dataDxfId="2281"/>
    <tableColumn id="14552" xr3:uid="{3F0D6464-3467-47D6-A4E0-78D3ED582210}" name="Column14541" dataDxfId="2280"/>
    <tableColumn id="14553" xr3:uid="{9CB92F84-8CBE-4DBA-9EC4-CAA27528F9D3}" name="Column14542" dataDxfId="2279"/>
    <tableColumn id="14554" xr3:uid="{3E8B1776-AD0C-4634-B6E2-70E15B648120}" name="Column14543" dataDxfId="2278"/>
    <tableColumn id="14555" xr3:uid="{E52A70AD-A484-4548-A236-9EA26356EBAA}" name="Column14544" dataDxfId="2277"/>
    <tableColumn id="14556" xr3:uid="{CF54D97B-40A1-4FEE-9257-F25D05FB08D4}" name="Column14545" dataDxfId="2276"/>
    <tableColumn id="14557" xr3:uid="{B792FC55-8940-480B-AC29-BBDA26F45B63}" name="Column14546" dataDxfId="2275"/>
    <tableColumn id="14558" xr3:uid="{190B4C31-D361-4DB6-AB5F-23271886AB9D}" name="Column14547" dataDxfId="2274"/>
    <tableColumn id="14559" xr3:uid="{2409F8FD-64D3-415F-A89B-E7CAE3CC5949}" name="Column14548" dataDxfId="2273"/>
    <tableColumn id="14560" xr3:uid="{A0BCD38E-B5E3-4414-84D4-DB43E084D5A3}" name="Column14549" dataDxfId="2272"/>
    <tableColumn id="14561" xr3:uid="{0775AEF9-183C-4BBF-AA4B-E4FED3F1C1C3}" name="Column14550" dataDxfId="2271"/>
    <tableColumn id="14562" xr3:uid="{B951FA56-2601-4479-8AED-144F975CBCBB}" name="Column14551" dataDxfId="2270"/>
    <tableColumn id="14563" xr3:uid="{B5AA3D00-00F8-4068-B3AB-840EF1FD8E1C}" name="Column14552" dataDxfId="2269"/>
    <tableColumn id="14564" xr3:uid="{3EBAF01D-AB8D-474B-AE20-8FADB35883D0}" name="Column14553" dataDxfId="2268"/>
    <tableColumn id="14565" xr3:uid="{AFCF536B-1774-49A6-8094-68F9E856B211}" name="Column14554" dataDxfId="2267"/>
    <tableColumn id="14566" xr3:uid="{EBD6DE33-C0F8-46B1-8EAD-ECC15221D721}" name="Column14555" dataDxfId="2266"/>
    <tableColumn id="14567" xr3:uid="{6210BF2E-F8EE-4C0B-972D-0D9B0C4CB4CA}" name="Column14556" dataDxfId="2265"/>
    <tableColumn id="14568" xr3:uid="{62F76C2D-E49C-4ABC-BEBC-6ABCC261C219}" name="Column14557" dataDxfId="2264"/>
    <tableColumn id="14569" xr3:uid="{02B52A94-57A9-4572-ACA9-FA9DF4ABA992}" name="Column14558" dataDxfId="2263"/>
    <tableColumn id="14570" xr3:uid="{91680DFC-1B5C-4ECB-B1C8-99CF6C8E3FB7}" name="Column14559" dataDxfId="2262"/>
    <tableColumn id="14571" xr3:uid="{144F8DA8-A92A-49E1-8D68-ACA5B7724A80}" name="Column14560" dataDxfId="2261"/>
    <tableColumn id="14572" xr3:uid="{BB9B5CA0-6ED5-481E-B684-2953365334E9}" name="Column14561" dataDxfId="2260"/>
    <tableColumn id="14573" xr3:uid="{38DE427C-F7C0-4679-A554-A7283A88B968}" name="Column14562" dataDxfId="2259"/>
    <tableColumn id="14574" xr3:uid="{6B3BCAE8-F4B8-4090-905E-682FFC61EAE3}" name="Column14563" dataDxfId="2258"/>
    <tableColumn id="14575" xr3:uid="{9F3EA26F-EF3E-4429-8230-C8A05D06E01E}" name="Column14564" dataDxfId="2257"/>
    <tableColumn id="14576" xr3:uid="{9523C3E6-0205-4F97-A404-2703C065F397}" name="Column14565" dataDxfId="2256"/>
    <tableColumn id="14577" xr3:uid="{458E26D2-B893-41F7-A05E-CE86FC1A406E}" name="Column14566" dataDxfId="2255"/>
    <tableColumn id="14578" xr3:uid="{2B55B948-1659-4B23-B92C-9AF76957D9DC}" name="Column14567" dataDxfId="2254"/>
    <tableColumn id="14579" xr3:uid="{E57E7D9D-F56D-4B0E-90F6-4FFD875C7480}" name="Column14568" dataDxfId="2253"/>
    <tableColumn id="14580" xr3:uid="{71ACCDE4-7F7D-4F4A-8CAB-BE8DFE17EE93}" name="Column14569" dataDxfId="2252"/>
    <tableColumn id="14581" xr3:uid="{0F3879A6-D115-4B21-BC6B-68A00F5BF5AC}" name="Column14570" dataDxfId="2251"/>
    <tableColumn id="14582" xr3:uid="{FC8F4688-A32F-414C-B17F-3C0252F8CBDE}" name="Column14571" dataDxfId="2250"/>
    <tableColumn id="14583" xr3:uid="{E643D828-B80C-4FC5-B2C8-4314FCE4D070}" name="Column14572" dataDxfId="2249"/>
    <tableColumn id="14584" xr3:uid="{B93E6F44-22B3-4753-A4C6-D6834B1712CC}" name="Column14573" dataDxfId="2248"/>
    <tableColumn id="14585" xr3:uid="{CD1F3372-7BBC-4819-AAA6-D962D6601030}" name="Column14574" dataDxfId="2247"/>
    <tableColumn id="14586" xr3:uid="{95F5F1CB-F5DE-4ACA-B78A-8ED4FF6F43AA}" name="Column14575" dataDxfId="2246"/>
    <tableColumn id="14587" xr3:uid="{6BDDA01B-0041-4A14-9D54-F036D77D8BB6}" name="Column14576" dataDxfId="2245"/>
    <tableColumn id="14588" xr3:uid="{DA432D93-AAFF-4DBD-9435-65BD71EBB5FB}" name="Column14577" dataDxfId="2244"/>
    <tableColumn id="14589" xr3:uid="{2C31E312-AF22-4F62-AA8E-F53AC94592F5}" name="Column14578" dataDxfId="2243"/>
    <tableColumn id="14590" xr3:uid="{7E3BB9B1-D58D-441D-BEAA-6584E0AF0CED}" name="Column14579" dataDxfId="2242"/>
    <tableColumn id="14591" xr3:uid="{BF1869CC-F83E-4CA2-8B91-741505DCB7D9}" name="Column14580" dataDxfId="2241"/>
    <tableColumn id="14592" xr3:uid="{A5907C44-4513-4BCB-AC2D-F6C92F92221C}" name="Column14581" dataDxfId="2240"/>
    <tableColumn id="14593" xr3:uid="{B75EE853-F462-4595-8476-D58BDCC2E893}" name="Column14582" dataDxfId="2239"/>
    <tableColumn id="14594" xr3:uid="{176904D2-1B1D-4008-9E87-4C90D67816ED}" name="Column14583" dataDxfId="2238"/>
    <tableColumn id="14595" xr3:uid="{9CE1621A-6DE8-4B99-B6DE-A21AB962ACF3}" name="Column14584" dataDxfId="2237"/>
    <tableColumn id="14596" xr3:uid="{39221085-C40E-4FB0-866B-314B41C38C49}" name="Column14585" dataDxfId="2236"/>
    <tableColumn id="14597" xr3:uid="{54DCAF10-569F-490C-8A81-0C5DD42E7F06}" name="Column14586" dataDxfId="2235"/>
    <tableColumn id="14598" xr3:uid="{8BF5B395-E6D9-4616-908A-0664E919A102}" name="Column14587" dataDxfId="2234"/>
    <tableColumn id="14599" xr3:uid="{071DAE18-2BE8-4C0E-86C4-9E874BFC9C53}" name="Column14588" dataDxfId="2233"/>
    <tableColumn id="14600" xr3:uid="{35B9E1C8-B5A7-4734-BA0B-CAE527C4987B}" name="Column14589" dataDxfId="2232"/>
    <tableColumn id="14601" xr3:uid="{4C4524AA-2B4F-4030-93C0-E2AD17E232BF}" name="Column14590" dataDxfId="2231"/>
    <tableColumn id="14602" xr3:uid="{BF1B111B-CC82-41E6-8E0B-6B537D414E5C}" name="Column14591" dataDxfId="2230"/>
    <tableColumn id="14603" xr3:uid="{BF8B22AE-73E5-471A-9643-24505CCBDCD2}" name="Column14592" dataDxfId="2229"/>
    <tableColumn id="14604" xr3:uid="{4B81FCFA-C548-41B3-8010-47FC6D790F52}" name="Column14593" dataDxfId="2228"/>
    <tableColumn id="14605" xr3:uid="{8C83455D-B249-4C47-8F91-B606B7909F41}" name="Column14594" dataDxfId="2227"/>
    <tableColumn id="14606" xr3:uid="{52607455-E754-4DF5-B349-14FA16344DA0}" name="Column14595" dataDxfId="2226"/>
    <tableColumn id="14607" xr3:uid="{14215F41-D023-4109-A788-3D12646D167F}" name="Column14596" dataDxfId="2225"/>
    <tableColumn id="14608" xr3:uid="{832F6B4C-399D-406F-81AD-69FC46465F9C}" name="Column14597" dataDxfId="2224"/>
    <tableColumn id="14609" xr3:uid="{F8FECD84-8838-4DEC-A0A8-ED2BE0A74855}" name="Column14598" dataDxfId="2223"/>
    <tableColumn id="14610" xr3:uid="{7709E2CF-332E-49D0-9457-21AC999EAED9}" name="Column14599" dataDxfId="2222"/>
    <tableColumn id="14611" xr3:uid="{E0E89FBB-E849-4CDC-8C90-87BE0A7AC63E}" name="Column14600" dataDxfId="2221"/>
    <tableColumn id="14612" xr3:uid="{C58981A1-34B4-4DAB-8114-3FB465A2F010}" name="Column14601" dataDxfId="2220"/>
    <tableColumn id="14613" xr3:uid="{3A245E80-9C92-442E-A20D-5EACCC867E69}" name="Column14602" dataDxfId="2219"/>
    <tableColumn id="14614" xr3:uid="{BF602CF6-0382-44A7-A4BF-40BA3C19B5D1}" name="Column14603" dataDxfId="2218"/>
    <tableColumn id="14615" xr3:uid="{556365AA-1A05-4775-AEDF-9827F1D03785}" name="Column14604" dataDxfId="2217"/>
    <tableColumn id="14616" xr3:uid="{2A9E5CB7-DA9B-40CE-ADD6-14C9D97B498B}" name="Column14605" dataDxfId="2216"/>
    <tableColumn id="14617" xr3:uid="{9B342CD9-BD0F-42F6-82AB-F00DD36023A9}" name="Column14606" dataDxfId="2215"/>
    <tableColumn id="14618" xr3:uid="{94DF8516-9DF0-4D59-A266-53EA3908E11C}" name="Column14607" dataDxfId="2214"/>
    <tableColumn id="14619" xr3:uid="{58B97496-5E83-4314-B9FF-F8B5008255E7}" name="Column14608" dataDxfId="2213"/>
    <tableColumn id="14620" xr3:uid="{6B1C2F7F-6B10-48C2-A899-4782F9E17CD5}" name="Column14609" dataDxfId="2212"/>
    <tableColumn id="14621" xr3:uid="{9FEC5B01-50F5-4027-B02D-26343EE3D8C3}" name="Column14610" dataDxfId="2211"/>
    <tableColumn id="14622" xr3:uid="{93055BEF-A81E-43A3-BCC8-037494BA884A}" name="Column14611" dataDxfId="2210"/>
    <tableColumn id="14623" xr3:uid="{29733CA5-59E5-4239-A1E3-F5DDBCCE72DD}" name="Column14612" dataDxfId="2209"/>
    <tableColumn id="14624" xr3:uid="{AC5B3C56-2524-499A-AD73-2BB20FFE7285}" name="Column14613" dataDxfId="2208"/>
    <tableColumn id="14625" xr3:uid="{A6C65514-D912-4910-AFA9-DE9F9BF9D1CE}" name="Column14614" dataDxfId="2207"/>
    <tableColumn id="14626" xr3:uid="{41D28AF2-A668-45D4-981A-210A595B29C3}" name="Column14615" dataDxfId="2206"/>
    <tableColumn id="14627" xr3:uid="{E8EB7422-8B82-4AFA-8CE6-9F2BA607710E}" name="Column14616" dataDxfId="2205"/>
    <tableColumn id="14628" xr3:uid="{97F5C458-400B-4290-A092-071CB4F863CB}" name="Column14617" dataDxfId="2204"/>
    <tableColumn id="14629" xr3:uid="{E263FD28-4D80-46D8-B47E-B24E3BB8F9C3}" name="Column14618" dataDxfId="2203"/>
    <tableColumn id="14630" xr3:uid="{A32CD04B-BB0C-4802-B7DD-2DBDB3030615}" name="Column14619" dataDxfId="2202"/>
    <tableColumn id="14631" xr3:uid="{68062F72-78D5-43BA-9013-01C09EBA808C}" name="Column14620" dataDxfId="2201"/>
    <tableColumn id="14632" xr3:uid="{2E81C03B-E859-4DB0-997D-715E5841C566}" name="Column14621" dataDxfId="2200"/>
    <tableColumn id="14633" xr3:uid="{5E7DE6EC-93A6-4571-B764-4D365C18DE59}" name="Column14622" dataDxfId="2199"/>
    <tableColumn id="14634" xr3:uid="{FE0B0FBE-132D-4128-8806-AABE3B2F70EA}" name="Column14623" dataDxfId="2198"/>
    <tableColumn id="14635" xr3:uid="{12C70317-E766-43CA-8CA7-F4F7C95A907B}" name="Column14624" dataDxfId="2197"/>
    <tableColumn id="14636" xr3:uid="{4037CDB7-CF22-4191-A93C-12C3FF3333FA}" name="Column14625" dataDxfId="2196"/>
    <tableColumn id="14637" xr3:uid="{69E549C3-129C-4839-A958-9CD60D378A0A}" name="Column14626" dataDxfId="2195"/>
    <tableColumn id="14638" xr3:uid="{4C9CACA5-7FE1-4A45-B742-5933B734FFC3}" name="Column14627" dataDxfId="2194"/>
    <tableColumn id="14639" xr3:uid="{01F1B7D7-A675-441F-850E-9AA7242F4106}" name="Column14628" dataDxfId="2193"/>
    <tableColumn id="14640" xr3:uid="{1F0ADB22-468B-4181-8A77-C1B0F88419E8}" name="Column14629" dataDxfId="2192"/>
    <tableColumn id="14641" xr3:uid="{DB8B5E90-96D0-4199-9127-225B3207AEF4}" name="Column14630" dataDxfId="2191"/>
    <tableColumn id="14642" xr3:uid="{8C1BAB24-9B04-482B-B24A-01B565972EDB}" name="Column14631" dataDxfId="2190"/>
    <tableColumn id="14643" xr3:uid="{C32675AA-4205-4D48-A02F-BFDEB828B970}" name="Column14632" dataDxfId="2189"/>
    <tableColumn id="14644" xr3:uid="{7D150E80-8CA2-43E9-8B18-38C3434AC4B8}" name="Column14633" dataDxfId="2188"/>
    <tableColumn id="14645" xr3:uid="{B414F0EB-2FEE-4838-81C7-2B417920A5FC}" name="Column14634" dataDxfId="2187"/>
    <tableColumn id="14646" xr3:uid="{F4F60672-E9B2-4D06-A97A-C15E1EAD3218}" name="Column14635" dataDxfId="2186"/>
    <tableColumn id="14647" xr3:uid="{F779BA3F-1E35-4FBB-B04D-6DF1846AE74D}" name="Column14636" dataDxfId="2185"/>
    <tableColumn id="14648" xr3:uid="{44A15E69-5957-46B9-808E-A34634253680}" name="Column14637" dataDxfId="2184"/>
    <tableColumn id="14649" xr3:uid="{E0C00527-CC32-44CB-8D17-07E51A5E14A1}" name="Column14638" dataDxfId="2183"/>
    <tableColumn id="14650" xr3:uid="{28E2B572-0D6B-4403-A314-614EE0401770}" name="Column14639" dataDxfId="2182"/>
    <tableColumn id="14651" xr3:uid="{BCD482E4-5626-45D2-BA65-25AEED70023F}" name="Column14640" dataDxfId="2181"/>
    <tableColumn id="14652" xr3:uid="{AE8E8A19-A206-4079-9159-2A3784BE4148}" name="Column14641" dataDxfId="2180"/>
    <tableColumn id="14653" xr3:uid="{97E38F76-2DC2-4F14-8FA0-4D01E865C8CB}" name="Column14642" dataDxfId="2179"/>
    <tableColumn id="14654" xr3:uid="{AFC81EAE-F874-44D2-B91E-571040D78F06}" name="Column14643" dataDxfId="2178"/>
    <tableColumn id="14655" xr3:uid="{BE248686-7BCB-4851-B66B-9869FF618305}" name="Column14644" dataDxfId="2177"/>
    <tableColumn id="14656" xr3:uid="{8C7328F3-308F-4520-ACE8-8B79172ABC77}" name="Column14645" dataDxfId="2176"/>
    <tableColumn id="14657" xr3:uid="{645FAB0A-26A2-4426-8A47-DBE1FBBA40D8}" name="Column14646" dataDxfId="2175"/>
    <tableColumn id="14658" xr3:uid="{E579F411-C9F9-4482-8C21-BE43D1DC1BED}" name="Column14647" dataDxfId="2174"/>
    <tableColumn id="14659" xr3:uid="{91D34588-21B7-4054-82FD-53F6EEA1F869}" name="Column14648" dataDxfId="2173"/>
    <tableColumn id="14660" xr3:uid="{777815A0-33A6-4E0D-8C8E-837CAE5DC44C}" name="Column14649" dataDxfId="2172"/>
    <tableColumn id="14661" xr3:uid="{305666F6-C891-4D0A-BE3C-7F31C578B0A8}" name="Column14650" dataDxfId="2171"/>
    <tableColumn id="14662" xr3:uid="{A90FE1B7-380F-49F6-92FB-5CFDB606A892}" name="Column14651" dataDxfId="2170"/>
    <tableColumn id="14663" xr3:uid="{7B50B270-C88E-460D-9522-FCA4DF431A8B}" name="Column14652" dataDxfId="2169"/>
    <tableColumn id="14664" xr3:uid="{C8F7FDDE-B367-41D5-A48A-D24E54918B68}" name="Column14653" dataDxfId="2168"/>
    <tableColumn id="14665" xr3:uid="{E83A6A29-ED3A-4AA7-A1F1-012241F2AB5C}" name="Column14654" dataDxfId="2167"/>
    <tableColumn id="14666" xr3:uid="{EBEB7180-1210-41A2-AE00-3E7605BBA7C7}" name="Column14655" dataDxfId="2166"/>
    <tableColumn id="14667" xr3:uid="{721B2E89-EA05-42BD-A76B-26CB5C54F179}" name="Column14656" dataDxfId="2165"/>
    <tableColumn id="14668" xr3:uid="{2D4301BC-A1B0-487D-AFAC-6005ABDE64E0}" name="Column14657" dataDxfId="2164"/>
    <tableColumn id="14669" xr3:uid="{F6A87680-8C11-46A5-A567-F5676C3326F4}" name="Column14658" dataDxfId="2163"/>
    <tableColumn id="14670" xr3:uid="{BA4F3A9A-75F3-4969-82F9-2A1F85F54463}" name="Column14659" dataDxfId="2162"/>
    <tableColumn id="14671" xr3:uid="{DA1AD6E5-9DF3-4D97-8516-6353173BA191}" name="Column14660" dataDxfId="2161"/>
    <tableColumn id="14672" xr3:uid="{D83AB559-23E5-448B-B2AA-61590D5A8036}" name="Column14661" dataDxfId="2160"/>
    <tableColumn id="14673" xr3:uid="{9A3FA783-FCC8-4812-A618-24C253D90DCB}" name="Column14662" dataDxfId="2159"/>
    <tableColumn id="14674" xr3:uid="{3C6E015E-7158-4967-8BEE-E70A07F37B59}" name="Column14663" dataDxfId="2158"/>
    <tableColumn id="14675" xr3:uid="{655AD32D-6788-435F-A630-2CF5E3F76472}" name="Column14664" dataDxfId="2157"/>
    <tableColumn id="14676" xr3:uid="{4B3DDD2A-FDC5-4F21-9D6A-E8CAE94ED269}" name="Column14665" dataDxfId="2156"/>
    <tableColumn id="14677" xr3:uid="{F9819642-38E5-4EE9-9B58-B4ECE349FCC0}" name="Column14666" dataDxfId="2155"/>
    <tableColumn id="14678" xr3:uid="{38A9F711-7358-41CC-A2D4-E38E897D7F7E}" name="Column14667" dataDxfId="2154"/>
    <tableColumn id="14679" xr3:uid="{28F045F5-D5EA-4B22-A3A0-DB34D5620EC5}" name="Column14668" dataDxfId="2153"/>
    <tableColumn id="14680" xr3:uid="{2080CD92-2CB6-4152-B440-1CAD96FE6DC8}" name="Column14669" dataDxfId="2152"/>
    <tableColumn id="14681" xr3:uid="{FD0D4890-F780-4E27-9EA4-155D0BC624E1}" name="Column14670" dataDxfId="2151"/>
    <tableColumn id="14682" xr3:uid="{BC235128-5DE5-4692-8365-E8BC7C191787}" name="Column14671" dataDxfId="2150"/>
    <tableColumn id="14683" xr3:uid="{6497806E-EA61-4500-AAB9-53EE890D7178}" name="Column14672" dataDxfId="2149"/>
    <tableColumn id="14684" xr3:uid="{6B663EC6-D479-4B85-A410-A0EF46B072D8}" name="Column14673" dataDxfId="2148"/>
    <tableColumn id="14685" xr3:uid="{40A9FFE5-3779-47F9-83A5-03173033119B}" name="Column14674" dataDxfId="2147"/>
    <tableColumn id="14686" xr3:uid="{0E20E76C-6CBC-402F-A10B-A6B4CF13BB1A}" name="Column14675" dataDxfId="2146"/>
    <tableColumn id="14687" xr3:uid="{407B3868-7BD8-4CB3-888D-B958ACB5E060}" name="Column14676" dataDxfId="2145"/>
    <tableColumn id="14688" xr3:uid="{6A0C8906-0845-489E-9F1A-F17DD6F3D808}" name="Column14677" dataDxfId="2144"/>
    <tableColumn id="14689" xr3:uid="{AF933AEF-4423-4CB7-8CB0-EEB449EC8C95}" name="Column14678" dataDxfId="2143"/>
    <tableColumn id="14690" xr3:uid="{BEC3637C-74F6-485E-BC0D-6731E0846D1A}" name="Column14679" dataDxfId="2142"/>
    <tableColumn id="14691" xr3:uid="{98328645-09C8-4F68-8809-774DC6CDA3EE}" name="Column14680" dataDxfId="2141"/>
    <tableColumn id="14692" xr3:uid="{DEBFFD89-FF72-44F2-BC3A-B1B2F0F0266F}" name="Column14681" dataDxfId="2140"/>
    <tableColumn id="14693" xr3:uid="{523BA5CB-CF37-4332-BD15-B4139CF5BE93}" name="Column14682" dataDxfId="2139"/>
    <tableColumn id="14694" xr3:uid="{997567F4-4143-4571-AB58-2620793A699D}" name="Column14683" dataDxfId="2138"/>
    <tableColumn id="14695" xr3:uid="{E203F8F9-6159-4C83-8873-AB61B4D20E1A}" name="Column14684" dataDxfId="2137"/>
    <tableColumn id="14696" xr3:uid="{42A00040-F8C2-45CD-8404-99B3E67BA6F6}" name="Column14685" dataDxfId="2136"/>
    <tableColumn id="14697" xr3:uid="{4ACF0CB1-EC41-4D11-8854-0E01CAE278CB}" name="Column14686" dataDxfId="2135"/>
    <tableColumn id="14698" xr3:uid="{AB96687A-A054-4030-AC53-A7D802EAC673}" name="Column14687" dataDxfId="2134"/>
    <tableColumn id="14699" xr3:uid="{8A30BE84-BCDC-4A5B-9F0F-35EFF6C706FF}" name="Column14688" dataDxfId="2133"/>
    <tableColumn id="14700" xr3:uid="{D1F41B5F-8DBE-49E2-8609-55722221B874}" name="Column14689" dataDxfId="2132"/>
    <tableColumn id="14701" xr3:uid="{0D7B83F0-5728-411F-9515-FE90738D0CB4}" name="Column14690" dataDxfId="2131"/>
    <tableColumn id="14702" xr3:uid="{740E37AD-055A-44C6-A008-D307C90BFC34}" name="Column14691" dataDxfId="2130"/>
    <tableColumn id="14703" xr3:uid="{75DE485E-765C-4249-BC1E-5476C3BD6FEF}" name="Column14692" dataDxfId="2129"/>
    <tableColumn id="14704" xr3:uid="{F3C931DA-1749-42FD-8214-9BB27E6081DC}" name="Column14693" dataDxfId="2128"/>
    <tableColumn id="14705" xr3:uid="{C2762622-33B5-49F1-84D1-7580D62E607F}" name="Column14694" dataDxfId="2127"/>
    <tableColumn id="14706" xr3:uid="{BA2928D1-2180-4587-BD01-136D94CE0C91}" name="Column14695" dataDxfId="2126"/>
    <tableColumn id="14707" xr3:uid="{63C1F625-EFD4-4495-9A5C-5147EF1EA4CE}" name="Column14696" dataDxfId="2125"/>
    <tableColumn id="14708" xr3:uid="{DECB273F-076B-429F-A985-E4704977FA57}" name="Column14697" dataDxfId="2124"/>
    <tableColumn id="14709" xr3:uid="{DE587077-60CE-4B54-B446-921771DB4A5E}" name="Column14698" dataDxfId="2123"/>
    <tableColumn id="14710" xr3:uid="{9BC225A1-811E-45A2-97F6-3A0134A11608}" name="Column14699" dataDxfId="2122"/>
    <tableColumn id="14711" xr3:uid="{6FB5BC4F-F33F-4710-BE9E-0409EF896B6C}" name="Column14700" dataDxfId="2121"/>
    <tableColumn id="14712" xr3:uid="{96A71A99-2117-4E83-AD68-8AAF0C0E2258}" name="Column14701" dataDxfId="2120"/>
    <tableColumn id="14713" xr3:uid="{1120A2BF-DFB5-4113-92A3-7D0828131F07}" name="Column14702" dataDxfId="2119"/>
    <tableColumn id="14714" xr3:uid="{CCDDCCC2-5ACB-4A18-898C-5388FD537096}" name="Column14703" dataDxfId="2118"/>
    <tableColumn id="14715" xr3:uid="{93D065A5-8136-44C9-A0ED-F998CCBE4E8B}" name="Column14704" dataDxfId="2117"/>
    <tableColumn id="14716" xr3:uid="{681A9C06-95A3-4B96-8B2F-CC3847FA0B95}" name="Column14705" dataDxfId="2116"/>
    <tableColumn id="14717" xr3:uid="{7DCF1DA6-2D47-4A28-A239-7C719A09AC88}" name="Column14706" dataDxfId="2115"/>
    <tableColumn id="14718" xr3:uid="{753D82D3-0697-495B-9058-CF1C6713DD32}" name="Column14707" dataDxfId="2114"/>
    <tableColumn id="14719" xr3:uid="{451C9D2E-98A8-436C-88D9-EEFE40F02C02}" name="Column14708" dataDxfId="2113"/>
    <tableColumn id="14720" xr3:uid="{157877FB-CD0D-4863-B7B7-BB10A135FAA7}" name="Column14709" dataDxfId="2112"/>
    <tableColumn id="14721" xr3:uid="{7ED6BF9C-095D-44FD-AE63-5E737C051428}" name="Column14710" dataDxfId="2111"/>
    <tableColumn id="14722" xr3:uid="{D732B714-0FFD-4941-87EF-9F19C9E6761E}" name="Column14711" dataDxfId="2110"/>
    <tableColumn id="14723" xr3:uid="{66AD5A08-3BB4-4E20-B017-58DB1B1E6BDD}" name="Column14712" dataDxfId="2109"/>
    <tableColumn id="14724" xr3:uid="{80B727D3-B373-4567-A602-B5AD599FE4F4}" name="Column14713" dataDxfId="2108"/>
    <tableColumn id="14725" xr3:uid="{18EFC237-09CE-43CB-899F-4A48D131E404}" name="Column14714" dataDxfId="2107"/>
    <tableColumn id="14726" xr3:uid="{8C421D3A-B9FE-489D-A3BC-DF6A25217927}" name="Column14715" dataDxfId="2106"/>
    <tableColumn id="14727" xr3:uid="{335C2639-4A78-4D85-82AA-6E0162E41762}" name="Column14716" dataDxfId="2105"/>
    <tableColumn id="14728" xr3:uid="{3BD6ECC5-02F5-43A5-8160-23B6773E58CF}" name="Column14717" dataDxfId="2104"/>
    <tableColumn id="14729" xr3:uid="{14B9AFB1-470F-4176-9624-5598DFEA1DC8}" name="Column14718" dataDxfId="2103"/>
    <tableColumn id="14730" xr3:uid="{5681EA3F-3F26-45E2-BFEE-7B44B6E4CF84}" name="Column14719" dataDxfId="2102"/>
    <tableColumn id="14731" xr3:uid="{20EB342A-7C1C-4DB6-A9A5-8EA9999F72A8}" name="Column14720" dataDxfId="2101"/>
    <tableColumn id="14732" xr3:uid="{78032DCE-FE57-418F-99F9-3F2023698C3D}" name="Column14721" dataDxfId="2100"/>
    <tableColumn id="14733" xr3:uid="{E404EEC9-ED86-4903-BF24-CD1ED332CC1D}" name="Column14722" dataDxfId="2099"/>
    <tableColumn id="14734" xr3:uid="{47A947F0-19BE-4829-BB59-2C11F0F8D92F}" name="Column14723" dataDxfId="2098"/>
    <tableColumn id="14735" xr3:uid="{B93C496D-5AC8-4B8E-A8AD-D8F0863C2F9C}" name="Column14724" dataDxfId="2097"/>
    <tableColumn id="14736" xr3:uid="{C3C6A132-D1B0-4496-8A4B-3ABD6595B630}" name="Column14725" dataDxfId="2096"/>
    <tableColumn id="14737" xr3:uid="{23C728C5-D416-4092-9D41-E44307AE3607}" name="Column14726" dataDxfId="2095"/>
    <tableColumn id="14738" xr3:uid="{768B695C-93B8-4959-8587-0075167EBCF1}" name="Column14727" dataDxfId="2094"/>
    <tableColumn id="14739" xr3:uid="{32683F77-E68E-4B48-B037-2975C4073C05}" name="Column14728" dataDxfId="2093"/>
    <tableColumn id="14740" xr3:uid="{D9E73745-984A-4333-9E21-269E52FC14C3}" name="Column14729" dataDxfId="2092"/>
    <tableColumn id="14741" xr3:uid="{AC867CF2-BA2E-43E1-B556-50DD94C513CA}" name="Column14730" dataDxfId="2091"/>
    <tableColumn id="14742" xr3:uid="{90F6A12A-CFDE-44F7-A2EE-99AE27772CE9}" name="Column14731" dataDxfId="2090"/>
    <tableColumn id="14743" xr3:uid="{7D5DA198-B994-4E9E-80EA-46474EA740D7}" name="Column14732" dataDxfId="2089"/>
    <tableColumn id="14744" xr3:uid="{48C8A2A5-FC2E-48D5-B1F2-7C4CA2E87B37}" name="Column14733" dataDxfId="2088"/>
    <tableColumn id="14745" xr3:uid="{EA279550-E573-4043-84FD-90B7B53CC4C5}" name="Column14734" dataDxfId="2087"/>
    <tableColumn id="14746" xr3:uid="{2DAF6D19-9F91-44AD-B3FA-6665EA0DF131}" name="Column14735" dataDxfId="2086"/>
    <tableColumn id="14747" xr3:uid="{7B47FA7C-90DD-44A0-BA8F-1726208DD863}" name="Column14736" dataDxfId="2085"/>
    <tableColumn id="14748" xr3:uid="{9FC4E707-4FE6-4177-A1EF-822CBE0DD5CE}" name="Column14737" dataDxfId="2084"/>
    <tableColumn id="14749" xr3:uid="{FEB15E8E-CBA8-446B-AFB7-940CD7AC3C85}" name="Column14738" dataDxfId="2083"/>
    <tableColumn id="14750" xr3:uid="{A33F671E-6E54-44EE-83E4-1F8DA0CA92B3}" name="Column14739" dataDxfId="2082"/>
    <tableColumn id="14751" xr3:uid="{63074DEA-8CAB-4D61-A33C-C4AF4FEB80F1}" name="Column14740" dataDxfId="2081"/>
    <tableColumn id="14752" xr3:uid="{D9656480-DC2B-410D-ABEA-C79569871500}" name="Column14741" dataDxfId="2080"/>
    <tableColumn id="14753" xr3:uid="{A10F1CBA-7913-4E28-8FAF-0C73D9397981}" name="Column14742" dataDxfId="2079"/>
    <tableColumn id="14754" xr3:uid="{412AE649-7742-42A2-B7D9-6D956E4543F2}" name="Column14743" dataDxfId="2078"/>
    <tableColumn id="14755" xr3:uid="{80B7503B-8004-4E27-B0A9-3A67B8F5BC2E}" name="Column14744" dataDxfId="2077"/>
    <tableColumn id="14756" xr3:uid="{ADF86D4B-254A-45B5-85E0-7C074AEB3CF6}" name="Column14745" dataDxfId="2076"/>
    <tableColumn id="14757" xr3:uid="{E81C5F04-CF71-40D5-851C-B4CEECE3A865}" name="Column14746" dataDxfId="2075"/>
    <tableColumn id="14758" xr3:uid="{33CA2C4D-1082-48E5-B759-42E42D4DD085}" name="Column14747" dataDxfId="2074"/>
    <tableColumn id="14759" xr3:uid="{F492D853-05AD-4169-AB27-52DA9D16108D}" name="Column14748" dataDxfId="2073"/>
    <tableColumn id="14760" xr3:uid="{BB6F0A2D-03C4-49D8-B891-C1C127B39D2B}" name="Column14749" dataDxfId="2072"/>
    <tableColumn id="14761" xr3:uid="{B15E28B6-6C51-4626-AFF5-315D4F1A5C77}" name="Column14750" dataDxfId="2071"/>
    <tableColumn id="14762" xr3:uid="{CD272B63-24D4-487A-B92E-BABD87CDCFE7}" name="Column14751" dataDxfId="2070"/>
    <tableColumn id="14763" xr3:uid="{0D9DEB55-A1C9-488F-8A1D-9733BEE3D7A9}" name="Column14752" dataDxfId="2069"/>
    <tableColumn id="14764" xr3:uid="{2A5A4433-EDD9-47CF-9B1D-3503346BDEA8}" name="Column14753" dataDxfId="2068"/>
    <tableColumn id="14765" xr3:uid="{CD74E63E-230E-4D60-AC03-CF6B61DE05D4}" name="Column14754" dataDxfId="2067"/>
    <tableColumn id="14766" xr3:uid="{B0BB5D88-E112-48EB-8D48-559E55B69C67}" name="Column14755" dataDxfId="2066"/>
    <tableColumn id="14767" xr3:uid="{7D1F2E24-B9CD-4606-9D0A-8F8DD136C64B}" name="Column14756" dataDxfId="2065"/>
    <tableColumn id="14768" xr3:uid="{0A83F711-38C4-42FE-AB1D-CDA0617113AC}" name="Column14757" dataDxfId="2064"/>
    <tableColumn id="14769" xr3:uid="{E5B05207-15DC-47BF-BEC4-08F4D69D3919}" name="Column14758" dataDxfId="2063"/>
    <tableColumn id="14770" xr3:uid="{9551771E-308D-4836-BE95-CF7F3B1E7B19}" name="Column14759" dataDxfId="2062"/>
    <tableColumn id="14771" xr3:uid="{F58F13B3-D9B6-4A70-9690-EDFEDA71E001}" name="Column14760" dataDxfId="2061"/>
    <tableColumn id="14772" xr3:uid="{910BB71E-6FE5-45F7-BE7A-A1931B883F60}" name="Column14761" dataDxfId="2060"/>
    <tableColumn id="14773" xr3:uid="{0BDDE33A-BF68-4C6B-A3C3-A7830580E358}" name="Column14762" dataDxfId="2059"/>
    <tableColumn id="14774" xr3:uid="{B2A60DBA-E5F5-4902-A6E0-14AB374FFBB7}" name="Column14763" dataDxfId="2058"/>
    <tableColumn id="14775" xr3:uid="{24B409EB-D0A2-4E4C-B2A3-2CDA6D03770F}" name="Column14764" dataDxfId="2057"/>
    <tableColumn id="14776" xr3:uid="{FE876D44-AF57-429B-BA69-4530761AF3F8}" name="Column14765" dataDxfId="2056"/>
    <tableColumn id="14777" xr3:uid="{3770D09A-DDAE-46FB-BEA6-C3DD60028772}" name="Column14766" dataDxfId="2055"/>
    <tableColumn id="14778" xr3:uid="{C9CA2049-05B5-456F-97B9-43F8ECEFE4F8}" name="Column14767" dataDxfId="2054"/>
    <tableColumn id="14779" xr3:uid="{6C437C95-4C7B-4E94-B8E3-A64FF5651628}" name="Column14768" dataDxfId="2053"/>
    <tableColumn id="14780" xr3:uid="{EC919EA6-7B91-4DA3-A06E-ECE18C8B2FB6}" name="Column14769" dataDxfId="2052"/>
    <tableColumn id="14781" xr3:uid="{D430DFDF-39B2-4F98-A597-F86FAA45C19E}" name="Column14770" dataDxfId="2051"/>
    <tableColumn id="14782" xr3:uid="{B5EAF084-D6EC-467A-BF84-7CA449E64264}" name="Column14771" dataDxfId="2050"/>
    <tableColumn id="14783" xr3:uid="{B69620F0-209A-4FF0-8856-EB56176B8621}" name="Column14772" dataDxfId="2049"/>
    <tableColumn id="14784" xr3:uid="{BDC67C0E-020C-40E5-9BA5-B7F4EBB07DE9}" name="Column14773" dataDxfId="2048"/>
    <tableColumn id="14785" xr3:uid="{B9A2A5CE-A92E-4409-8460-1B72992E0205}" name="Column14774" dataDxfId="2047"/>
    <tableColumn id="14786" xr3:uid="{E97259B6-F097-4418-9437-94E6EE8C4C78}" name="Column14775" dataDxfId="2046"/>
    <tableColumn id="14787" xr3:uid="{830F296B-BFC8-4B6A-B8C4-577705A7E4AA}" name="Column14776" dataDxfId="2045"/>
    <tableColumn id="14788" xr3:uid="{ADA0DF4D-ADC7-42E2-A22C-58CF65BB1DAA}" name="Column14777" dataDxfId="2044"/>
    <tableColumn id="14789" xr3:uid="{9FF7381B-0C05-411C-8051-45B85F294F49}" name="Column14778" dataDxfId="2043"/>
    <tableColumn id="14790" xr3:uid="{5372AA81-CB6A-48FC-B0F5-9C4BBFD7E312}" name="Column14779" dataDxfId="2042"/>
    <tableColumn id="14791" xr3:uid="{87FD48A9-5307-42DC-B65F-6F86DEC10935}" name="Column14780" dataDxfId="2041"/>
    <tableColumn id="14792" xr3:uid="{7B7FB79A-63EE-437E-BF1D-E0807D103206}" name="Column14781" dataDxfId="2040"/>
    <tableColumn id="14793" xr3:uid="{1CC172AF-DE40-4921-AA1B-C4BE202F6BC1}" name="Column14782" dataDxfId="2039"/>
    <tableColumn id="14794" xr3:uid="{0BA1F12A-2D26-4960-A1D0-8476B8B03BA3}" name="Column14783" dataDxfId="2038"/>
    <tableColumn id="14795" xr3:uid="{372893CB-4316-4825-971E-6C6C017C2034}" name="Column14784" dataDxfId="2037"/>
    <tableColumn id="14796" xr3:uid="{425CA357-CA91-4F58-B8A1-999417D5F165}" name="Column14785" dataDxfId="2036"/>
    <tableColumn id="14797" xr3:uid="{87773ACC-6E27-4BD9-9551-8B0C38D50EC9}" name="Column14786" dataDxfId="2035"/>
    <tableColumn id="14798" xr3:uid="{FABC86D4-371B-48D7-B855-248A775A5708}" name="Column14787" dataDxfId="2034"/>
    <tableColumn id="14799" xr3:uid="{632F5BDD-9771-4DDA-BE34-23F285668A61}" name="Column14788" dataDxfId="2033"/>
    <tableColumn id="14800" xr3:uid="{88DBE8A3-DEAD-46EA-8DD8-AE976C864A46}" name="Column14789" dataDxfId="2032"/>
    <tableColumn id="14801" xr3:uid="{8D60566C-28DD-4BE5-BA0D-48F8471F541F}" name="Column14790" dataDxfId="2031"/>
    <tableColumn id="14802" xr3:uid="{F3FDC372-5D2C-4F37-84F5-E6352E83462A}" name="Column14791" dataDxfId="2030"/>
    <tableColumn id="14803" xr3:uid="{CFEC186D-F753-4FB0-B502-DB5B5811C709}" name="Column14792" dataDxfId="2029"/>
    <tableColumn id="14804" xr3:uid="{EB37E0EF-2B25-464B-B469-C7F95CFDB7EF}" name="Column14793" dataDxfId="2028"/>
    <tableColumn id="14805" xr3:uid="{7E4E9D2B-05D8-4527-BF71-F06D8D4B3F15}" name="Column14794" dataDxfId="2027"/>
    <tableColumn id="14806" xr3:uid="{C70EA1F2-29B1-4EF1-BAFE-33A51B786ECA}" name="Column14795" dataDxfId="2026"/>
    <tableColumn id="14807" xr3:uid="{C8FF3ECD-D629-4366-8213-7E82E48FFAEB}" name="Column14796" dataDxfId="2025"/>
    <tableColumn id="14808" xr3:uid="{81AA4452-B3EC-4570-A848-D00242615EF2}" name="Column14797" dataDxfId="2024"/>
    <tableColumn id="14809" xr3:uid="{A0B43519-B8A5-4835-84DB-150F1A6ECE8E}" name="Column14798" dataDxfId="2023"/>
    <tableColumn id="14810" xr3:uid="{1D55CCE6-1D83-4CB7-B07F-18F3F25C702B}" name="Column14799" dataDxfId="2022"/>
    <tableColumn id="14811" xr3:uid="{2B42FF46-1F5B-4332-98A6-434C744721BC}" name="Column14800" dataDxfId="2021"/>
    <tableColumn id="14812" xr3:uid="{E2FCE21B-20CA-4D98-A44B-A6A49D17473F}" name="Column14801" dataDxfId="2020"/>
    <tableColumn id="14813" xr3:uid="{3C880269-24EC-4BA1-A8FB-175DAF10E3A0}" name="Column14802" dataDxfId="2019"/>
    <tableColumn id="14814" xr3:uid="{05750F11-B151-4C20-A095-25F212601250}" name="Column14803" dataDxfId="2018"/>
    <tableColumn id="14815" xr3:uid="{F060ED64-2BE7-4D3F-97B6-0910ABBC85CD}" name="Column14804" dataDxfId="2017"/>
    <tableColumn id="14816" xr3:uid="{6B509C35-C30E-40F4-9CE0-26AFD992C0C0}" name="Column14805" dataDxfId="2016"/>
    <tableColumn id="14817" xr3:uid="{110AC86C-3F35-4071-8333-15A1F6FBF150}" name="Column14806" dataDxfId="2015"/>
    <tableColumn id="14818" xr3:uid="{36FB17E5-72A0-4107-A8B3-0E7EEC34F7C2}" name="Column14807" dataDxfId="2014"/>
    <tableColumn id="14819" xr3:uid="{00A5C160-C7CE-4AFA-8DCE-15004090EA9D}" name="Column14808" dataDxfId="2013"/>
    <tableColumn id="14820" xr3:uid="{357DF8C6-FE08-4B27-879F-250834C4F65F}" name="Column14809" dataDxfId="2012"/>
    <tableColumn id="14821" xr3:uid="{059AFBB1-113B-4F14-9598-45D87630A4CB}" name="Column14810" dataDxfId="2011"/>
    <tableColumn id="14822" xr3:uid="{94DA2D7B-CB97-43F9-B4BF-94405E49B363}" name="Column14811" dataDxfId="2010"/>
    <tableColumn id="14823" xr3:uid="{90B7FF70-86E6-47F4-8A46-84A4213CAD66}" name="Column14812" dataDxfId="2009"/>
    <tableColumn id="14824" xr3:uid="{DA1A174C-9CC0-4E0E-BE92-E92BD92DEC0A}" name="Column14813" dataDxfId="2008"/>
    <tableColumn id="14825" xr3:uid="{365A75D3-9A12-4346-AC36-BC0F292F6831}" name="Column14814" dataDxfId="2007"/>
    <tableColumn id="14826" xr3:uid="{CB00E9DC-F65E-447F-B80A-33600F4F0EFB}" name="Column14815" dataDxfId="2006"/>
    <tableColumn id="14827" xr3:uid="{B1B344E2-601E-4961-999D-F4657AE4D01C}" name="Column14816" dataDxfId="2005"/>
    <tableColumn id="14828" xr3:uid="{BC0D1B94-3728-419A-98D9-F03DED8A5B0D}" name="Column14817" dataDxfId="2004"/>
    <tableColumn id="14829" xr3:uid="{D0AFDBC4-0490-4892-81EC-8065061509FA}" name="Column14818" dataDxfId="2003"/>
    <tableColumn id="14830" xr3:uid="{0C0AAAEE-39EF-49AB-94EC-B1CDFA483AC7}" name="Column14819" dataDxfId="2002"/>
    <tableColumn id="14831" xr3:uid="{F008209D-AEDE-419A-931E-4640A3C43D2D}" name="Column14820" dataDxfId="2001"/>
    <tableColumn id="14832" xr3:uid="{39A2659E-A073-4F70-9D9A-DBE630DEFEAD}" name="Column14821" dataDxfId="2000"/>
    <tableColumn id="14833" xr3:uid="{09DF81B5-0CF7-462C-BE20-8472230C702F}" name="Column14822" dataDxfId="1999"/>
    <tableColumn id="14834" xr3:uid="{A329F082-8536-4DF2-A371-271A4EFBCC45}" name="Column14823" dataDxfId="1998"/>
    <tableColumn id="14835" xr3:uid="{28713F02-8CC8-4A7B-90E3-237790A409CF}" name="Column14824" dataDxfId="1997"/>
    <tableColumn id="14836" xr3:uid="{6FF1BDC8-0D78-42DD-BCC0-5912F5D5543F}" name="Column14825" dataDxfId="1996"/>
    <tableColumn id="14837" xr3:uid="{B7AEDD74-D24E-48F0-B57A-C61BCE7B98BA}" name="Column14826" dataDxfId="1995"/>
    <tableColumn id="14838" xr3:uid="{EE253B11-2D99-4E1C-95FC-676AB746E476}" name="Column14827" dataDxfId="1994"/>
    <tableColumn id="14839" xr3:uid="{F369D209-7493-4E32-BE5C-6E521E09AEFE}" name="Column14828" dataDxfId="1993"/>
    <tableColumn id="14840" xr3:uid="{B8C624AC-563C-4202-BFF0-35157912CAB4}" name="Column14829" dataDxfId="1992"/>
    <tableColumn id="14841" xr3:uid="{24604295-E806-49CA-B59C-9EFF0E80A1E1}" name="Column14830" dataDxfId="1991"/>
    <tableColumn id="14842" xr3:uid="{6E0EEFAC-B0B7-4CA5-89A1-D9AB101168E8}" name="Column14831" dataDxfId="1990"/>
    <tableColumn id="14843" xr3:uid="{817E3397-332C-42F4-AF59-B2FA2DF5DCE2}" name="Column14832" dataDxfId="1989"/>
    <tableColumn id="14844" xr3:uid="{D3FFC61A-1720-42ED-89EB-9624227C810C}" name="Column14833" dataDxfId="1988"/>
    <tableColumn id="14845" xr3:uid="{7CAEF9DD-D314-4650-853B-EAC4304D63C7}" name="Column14834" dataDxfId="1987"/>
    <tableColumn id="14846" xr3:uid="{9B06D9B0-8B49-4F55-A6F1-320A5AD6305D}" name="Column14835" dataDxfId="1986"/>
    <tableColumn id="14847" xr3:uid="{A861BD01-869A-4A67-B876-95745862BFD5}" name="Column14836" dataDxfId="1985"/>
    <tableColumn id="14848" xr3:uid="{B85C6D4C-F06F-4C50-B99A-5455E549FFF9}" name="Column14837" dataDxfId="1984"/>
    <tableColumn id="14849" xr3:uid="{63128CEA-CF7B-4A9E-850C-7DF31F0FFD72}" name="Column14838" dataDxfId="1983"/>
    <tableColumn id="14850" xr3:uid="{0918C2F5-B49D-4A5E-B3AA-B40CCACB083F}" name="Column14839" dataDxfId="1982"/>
    <tableColumn id="14851" xr3:uid="{D6D57F71-2559-4EFD-A074-978BF4B6EAC4}" name="Column14840" dataDxfId="1981"/>
    <tableColumn id="14852" xr3:uid="{1FD7E3B1-D80E-4F05-AD95-DC2290B1D1F8}" name="Column14841" dataDxfId="1980"/>
    <tableColumn id="14853" xr3:uid="{C6B1E4FE-9C86-4B73-B7FF-8C68EB597D96}" name="Column14842" dataDxfId="1979"/>
    <tableColumn id="14854" xr3:uid="{7D808168-2ECC-468F-838E-3DB675283F27}" name="Column14843" dataDxfId="1978"/>
    <tableColumn id="14855" xr3:uid="{0B70CDD5-A13E-4E48-9C1E-50A3025877A1}" name="Column14844" dataDxfId="1977"/>
    <tableColumn id="14856" xr3:uid="{39578795-CCAE-4B86-B586-73F33154E9AF}" name="Column14845" dataDxfId="1976"/>
    <tableColumn id="14857" xr3:uid="{1B20B1C7-DADC-4456-A7F3-B02F4DB5C701}" name="Column14846" dataDxfId="1975"/>
    <tableColumn id="14858" xr3:uid="{ADE35EF7-4213-4F90-BD7E-E970C966784E}" name="Column14847" dataDxfId="1974"/>
    <tableColumn id="14859" xr3:uid="{4FBD6875-AECE-4353-B684-591E431FDA71}" name="Column14848" dataDxfId="1973"/>
    <tableColumn id="14860" xr3:uid="{2CBA9BC4-4F63-4518-A33A-AF78F355AA84}" name="Column14849" dataDxfId="1972"/>
    <tableColumn id="14861" xr3:uid="{7D4797EA-0EA2-40F2-8A00-897242CA7930}" name="Column14850" dataDxfId="1971"/>
    <tableColumn id="14862" xr3:uid="{405532A8-8A96-4768-B8A3-38011130FA54}" name="Column14851" dataDxfId="1970"/>
    <tableColumn id="14863" xr3:uid="{E7FA6CB3-E817-4BAC-9B86-F1DCACE13770}" name="Column14852" dataDxfId="1969"/>
    <tableColumn id="14864" xr3:uid="{A19DC448-597F-4403-AFAD-CB550BF79C49}" name="Column14853" dataDxfId="1968"/>
    <tableColumn id="14865" xr3:uid="{140C3085-CE08-4A32-BFC6-9AA928913731}" name="Column14854" dataDxfId="1967"/>
    <tableColumn id="14866" xr3:uid="{924FD48F-CFD0-426C-8763-389CC755C67C}" name="Column14855" dataDxfId="1966"/>
    <tableColumn id="14867" xr3:uid="{5BDE6A4F-89AC-4E25-B5E4-2336C9592544}" name="Column14856" dataDxfId="1965"/>
    <tableColumn id="14868" xr3:uid="{D90C9B05-A46C-4CB9-AADD-29D7EB9B3DB5}" name="Column14857" dataDxfId="1964"/>
    <tableColumn id="14869" xr3:uid="{05EAAE22-5DC4-4210-BBBC-0B32E04F52DC}" name="Column14858" dataDxfId="1963"/>
    <tableColumn id="14870" xr3:uid="{29519B4C-5F6B-47FC-B650-2F0C856EA434}" name="Column14859" dataDxfId="1962"/>
    <tableColumn id="14871" xr3:uid="{C959D7A2-856C-435C-955A-4F045797224D}" name="Column14860" dataDxfId="1961"/>
    <tableColumn id="14872" xr3:uid="{D6E469A2-268E-4660-BE08-D2DE9BD14C7E}" name="Column14861" dataDxfId="1960"/>
    <tableColumn id="14873" xr3:uid="{36F1CDFA-8B21-4D73-A598-A0CEE7DEEA1C}" name="Column14862" dataDxfId="1959"/>
    <tableColumn id="14874" xr3:uid="{1E50C914-AAE2-429B-A123-8CB3A9FF8029}" name="Column14863" dataDxfId="1958"/>
    <tableColumn id="14875" xr3:uid="{18C242D5-4245-4D1A-A385-921B20A80469}" name="Column14864" dataDxfId="1957"/>
    <tableColumn id="14876" xr3:uid="{1C48993A-AC57-4AC7-A995-8B4C074C64BA}" name="Column14865" dataDxfId="1956"/>
    <tableColumn id="14877" xr3:uid="{8DE3D7DE-8CF7-472D-80DC-EE5CBD9946EE}" name="Column14866" dataDxfId="1955"/>
    <tableColumn id="14878" xr3:uid="{61AA77C0-8508-4719-B8CD-03C7ECB6F020}" name="Column14867" dataDxfId="1954"/>
    <tableColumn id="14879" xr3:uid="{4D050132-4F00-45D2-B97B-145179B5E931}" name="Column14868" dataDxfId="1953"/>
    <tableColumn id="14880" xr3:uid="{EFF45292-4E80-4DCE-BCD6-64CBBEE67C71}" name="Column14869" dataDxfId="1952"/>
    <tableColumn id="14881" xr3:uid="{4B146AC0-0ADC-46C5-A829-129855CB24BC}" name="Column14870" dataDxfId="1951"/>
    <tableColumn id="14882" xr3:uid="{349AD7F4-2019-4C9E-A3B1-AB883416A154}" name="Column14871" dataDxfId="1950"/>
    <tableColumn id="14883" xr3:uid="{24CF350D-4CE2-4166-B42C-AE2A9F266B72}" name="Column14872" dataDxfId="1949"/>
    <tableColumn id="14884" xr3:uid="{10420FAE-B251-4388-9CB2-5E313465637F}" name="Column14873" dataDxfId="1948"/>
    <tableColumn id="14885" xr3:uid="{A7D4C13F-3416-402C-AE17-58876EA3D1D4}" name="Column14874" dataDxfId="1947"/>
    <tableColumn id="14886" xr3:uid="{A466F797-A0B0-46DB-AAE7-FEFC6BC9DB8E}" name="Column14875" dataDxfId="1946"/>
    <tableColumn id="14887" xr3:uid="{D0D90B38-FC06-4797-9F1D-BF87157FA5FD}" name="Column14876" dataDxfId="1945"/>
    <tableColumn id="14888" xr3:uid="{A3DA4BB3-6A24-42EB-B91B-C9BD5DE01222}" name="Column14877" dataDxfId="1944"/>
    <tableColumn id="14889" xr3:uid="{BF6D0F98-7A2B-415C-9114-9D1AA5037A11}" name="Column14878" dataDxfId="1943"/>
    <tableColumn id="14890" xr3:uid="{EC701109-3EF0-4B38-BF77-A7D7D914E81F}" name="Column14879" dataDxfId="1942"/>
    <tableColumn id="14891" xr3:uid="{AD4A5581-5AB7-4A06-B1F9-4AF3F4569BB2}" name="Column14880" dataDxfId="1941"/>
    <tableColumn id="14892" xr3:uid="{43032583-AD4C-4DFB-A00B-C0D12544827D}" name="Column14881" dataDxfId="1940"/>
    <tableColumn id="14893" xr3:uid="{E901E01C-B192-47CB-8D4E-6D9966FBF804}" name="Column14882" dataDxfId="1939"/>
    <tableColumn id="14894" xr3:uid="{96DF1366-CA2A-4C4E-84DE-695A92E3B80A}" name="Column14883" dataDxfId="1938"/>
    <tableColumn id="14895" xr3:uid="{3478FA7B-8EE4-464E-ABDB-7D0347D4DBA0}" name="Column14884" dataDxfId="1937"/>
    <tableColumn id="14896" xr3:uid="{73334160-1722-43DD-801A-8D8CC3CD190A}" name="Column14885" dataDxfId="1936"/>
    <tableColumn id="14897" xr3:uid="{9D1AB725-B313-4F4F-8458-D48B801C973E}" name="Column14886" dataDxfId="1935"/>
    <tableColumn id="14898" xr3:uid="{0466CAE9-96D6-484A-8074-702B2608508F}" name="Column14887" dataDxfId="1934"/>
    <tableColumn id="14899" xr3:uid="{0B4C4C99-60AD-4C8B-8A2E-211AEDD8EAA9}" name="Column14888" dataDxfId="1933"/>
    <tableColumn id="14900" xr3:uid="{E19E314F-D073-4B74-8708-BFE5424AE2E2}" name="Column14889" dataDxfId="1932"/>
    <tableColumn id="14901" xr3:uid="{151C7561-AFEB-4970-9784-3865A7F0DF25}" name="Column14890" dataDxfId="1931"/>
    <tableColumn id="14902" xr3:uid="{41C18362-ECB3-4F26-B1B7-E237C7367C9C}" name="Column14891" dataDxfId="1930"/>
    <tableColumn id="14903" xr3:uid="{8FDF3B8B-1AEA-40F2-80A0-EA78D69F2E6C}" name="Column14892" dataDxfId="1929"/>
    <tableColumn id="14904" xr3:uid="{0D87B6C9-F481-4754-B452-C7EF81D64B22}" name="Column14893" dataDxfId="1928"/>
    <tableColumn id="14905" xr3:uid="{5B631B11-F61D-4D76-AC96-D36DE037F84B}" name="Column14894" dataDxfId="1927"/>
    <tableColumn id="14906" xr3:uid="{6988C1BB-9F78-43E2-BEF3-1674EFEE455D}" name="Column14895" dataDxfId="1926"/>
    <tableColumn id="14907" xr3:uid="{08856B92-A3DE-4E22-8449-9356ACA09E1E}" name="Column14896" dataDxfId="1925"/>
    <tableColumn id="14908" xr3:uid="{581A380E-11E2-4EBD-B0AB-F7E9F9468ECF}" name="Column14897" dataDxfId="1924"/>
    <tableColumn id="14909" xr3:uid="{BAC446B3-44FC-47EF-84D7-548B264B20F7}" name="Column14898" dataDxfId="1923"/>
    <tableColumn id="14910" xr3:uid="{69531EAC-4D31-4F07-9971-03B71A1EBAEB}" name="Column14899" dataDxfId="1922"/>
    <tableColumn id="14911" xr3:uid="{1C82DC05-ED56-4665-9BAB-EAA68E1F885A}" name="Column14900" dataDxfId="1921"/>
    <tableColumn id="14912" xr3:uid="{A9AB4E55-2754-4128-80DE-BF62E55C364A}" name="Column14901" dataDxfId="1920"/>
    <tableColumn id="14913" xr3:uid="{203CF5A7-6122-420A-962A-0E10783DC67C}" name="Column14902" dataDxfId="1919"/>
    <tableColumn id="14914" xr3:uid="{7C4F4080-0AD4-473B-AE67-467DC931B94E}" name="Column14903" dataDxfId="1918"/>
    <tableColumn id="14915" xr3:uid="{D13783B2-DA0C-4267-848E-FB98BACBB5CD}" name="Column14904" dataDxfId="1917"/>
    <tableColumn id="14916" xr3:uid="{EE45E021-60E1-4517-9E0C-11FA4FBBB60D}" name="Column14905" dataDxfId="1916"/>
    <tableColumn id="14917" xr3:uid="{75942C9E-F429-490C-8ACA-E627CFC96ABC}" name="Column14906" dataDxfId="1915"/>
    <tableColumn id="14918" xr3:uid="{FA340AEA-3A8E-473B-8208-CF2C616F0C82}" name="Column14907" dataDxfId="1914"/>
    <tableColumn id="14919" xr3:uid="{615ACC51-BF45-4E37-BBFF-74CAEE57BCC3}" name="Column14908" dataDxfId="1913"/>
    <tableColumn id="14920" xr3:uid="{9248F3EF-375F-4CF1-BDC9-050B8236F8A1}" name="Column14909" dataDxfId="1912"/>
    <tableColumn id="14921" xr3:uid="{C891D97F-CE63-4A93-B020-E8CBDDEC398F}" name="Column14910" dataDxfId="1911"/>
    <tableColumn id="14922" xr3:uid="{7D2A30ED-4208-4F6C-8D3F-C7B19668F447}" name="Column14911" dataDxfId="1910"/>
    <tableColumn id="14923" xr3:uid="{2708592E-5080-49CF-B943-D0E9C08633C8}" name="Column14912" dataDxfId="1909"/>
    <tableColumn id="14924" xr3:uid="{287C6ADB-2BA7-4527-8852-9F545F028500}" name="Column14913" dataDxfId="1908"/>
    <tableColumn id="14925" xr3:uid="{F72D9528-9D84-4BB3-965A-337E10DB6443}" name="Column14914" dataDxfId="1907"/>
    <tableColumn id="14926" xr3:uid="{2A598561-D1E4-447A-AFF5-DCE7D1929007}" name="Column14915" dataDxfId="1906"/>
    <tableColumn id="14927" xr3:uid="{A2ED1149-5067-4D35-AF90-912479C1D29D}" name="Column14916" dataDxfId="1905"/>
    <tableColumn id="14928" xr3:uid="{78D3A1C0-1CE3-4752-8817-F797AEF7737E}" name="Column14917" dataDxfId="1904"/>
    <tableColumn id="14929" xr3:uid="{B4F24458-2D5E-45C4-8DE2-A918736E3E28}" name="Column14918" dataDxfId="1903"/>
    <tableColumn id="14930" xr3:uid="{ADD11879-F8A4-4443-BD19-65C33DC008AA}" name="Column14919" dataDxfId="1902"/>
    <tableColumn id="14931" xr3:uid="{89891094-C60A-45E5-B518-23AE6BA7FBA6}" name="Column14920" dataDxfId="1901"/>
    <tableColumn id="14932" xr3:uid="{5651BC07-B2D2-40DD-B381-DC95722A881B}" name="Column14921" dataDxfId="1900"/>
    <tableColumn id="14933" xr3:uid="{D91B2E2E-D211-4E36-A6BC-55EAE098DDCE}" name="Column14922" dataDxfId="1899"/>
    <tableColumn id="14934" xr3:uid="{0BAF4C57-BCD7-4524-B921-C56C31E266C1}" name="Column14923" dataDxfId="1898"/>
    <tableColumn id="14935" xr3:uid="{E59FD722-1A85-46ED-B239-6C91598F6FA5}" name="Column14924" dataDxfId="1897"/>
    <tableColumn id="14936" xr3:uid="{54FBDE5E-AA67-4B16-9A0A-9A69AC12D613}" name="Column14925" dataDxfId="1896"/>
    <tableColumn id="14937" xr3:uid="{A603E6E5-CBCA-4C56-9A19-1B0B67E91611}" name="Column14926" dataDxfId="1895"/>
    <tableColumn id="14938" xr3:uid="{4D8CC84D-C05D-4635-9BA5-5063A4E666CF}" name="Column14927" dataDxfId="1894"/>
    <tableColumn id="14939" xr3:uid="{20FA36BC-7AB7-47C6-B2ED-C7A66322F8AE}" name="Column14928" dataDxfId="1893"/>
    <tableColumn id="14940" xr3:uid="{593BDB06-B4BD-4E3A-B2C6-882EDC8AF45C}" name="Column14929" dataDxfId="1892"/>
    <tableColumn id="14941" xr3:uid="{A58BF795-7F35-4101-BEF1-F6D7B84B8BE6}" name="Column14930" dataDxfId="1891"/>
    <tableColumn id="14942" xr3:uid="{729319EC-B642-4484-80E0-E5E4DB61B3D4}" name="Column14931" dataDxfId="1890"/>
    <tableColumn id="14943" xr3:uid="{8ACA47CD-1976-4142-B08F-81C7ED1FC657}" name="Column14932" dataDxfId="1889"/>
    <tableColumn id="14944" xr3:uid="{8A80B8F2-76FD-4959-983B-3A5AC42F25D1}" name="Column14933" dataDxfId="1888"/>
    <tableColumn id="14945" xr3:uid="{EDED1EBD-E2B1-4558-94CD-5CA3D152598E}" name="Column14934" dataDxfId="1887"/>
    <tableColumn id="14946" xr3:uid="{50871FA0-7302-48BB-8592-E1F49A970771}" name="Column14935" dataDxfId="1886"/>
    <tableColumn id="14947" xr3:uid="{B6DF4560-E152-455E-9129-251C4ED7BC9B}" name="Column14936" dataDxfId="1885"/>
    <tableColumn id="14948" xr3:uid="{65A211B9-59E9-4956-A252-59B1F4DCF764}" name="Column14937" dataDxfId="1884"/>
    <tableColumn id="14949" xr3:uid="{8B681279-8F8A-41EA-88A3-4A29F9CB6C6D}" name="Column14938" dataDxfId="1883"/>
    <tableColumn id="14950" xr3:uid="{61D65C64-75D6-4A06-A719-FC57B6B1C9F8}" name="Column14939" dataDxfId="1882"/>
    <tableColumn id="14951" xr3:uid="{355A24D6-BD14-4FEE-9F4B-A07F8053F29D}" name="Column14940" dataDxfId="1881"/>
    <tableColumn id="14952" xr3:uid="{4358088A-5934-496D-AC83-EF03E359C318}" name="Column14941" dataDxfId="1880"/>
    <tableColumn id="14953" xr3:uid="{6C9B0A4A-753E-4F00-B5D5-A8396E41252A}" name="Column14942" dataDxfId="1879"/>
    <tableColumn id="14954" xr3:uid="{A742E4FD-7D86-4488-89E9-CBA1329A1702}" name="Column14943" dataDxfId="1878"/>
    <tableColumn id="14955" xr3:uid="{6521610F-633C-4E61-A4EF-3FFB6C9F137F}" name="Column14944" dataDxfId="1877"/>
    <tableColumn id="14956" xr3:uid="{B4492109-DCBB-43C1-8289-E8583940959C}" name="Column14945" dataDxfId="1876"/>
    <tableColumn id="14957" xr3:uid="{87F6A9B8-6E6D-4D89-8A4E-6690FC01EEAC}" name="Column14946" dataDxfId="1875"/>
    <tableColumn id="14958" xr3:uid="{10C08E4E-479C-4CB2-BBE3-6F781CFFAF02}" name="Column14947" dataDxfId="1874"/>
    <tableColumn id="14959" xr3:uid="{CC1178D1-2342-4287-8AE4-612614BD1154}" name="Column14948" dataDxfId="1873"/>
    <tableColumn id="14960" xr3:uid="{72B2F476-E51C-496D-BC4A-02F9498EFEE9}" name="Column14949" dataDxfId="1872"/>
    <tableColumn id="14961" xr3:uid="{E59ACC49-3467-40CB-A6A8-D33F967ABB2A}" name="Column14950" dataDxfId="1871"/>
    <tableColumn id="14962" xr3:uid="{B6152A3C-B4DC-4977-A731-32168EF48DAA}" name="Column14951" dataDxfId="1870"/>
    <tableColumn id="14963" xr3:uid="{7AECD376-470D-4FFE-9F16-5D772EB28249}" name="Column14952" dataDxfId="1869"/>
    <tableColumn id="14964" xr3:uid="{50CAF1D3-3B7F-4950-BD5D-7AB0727B0691}" name="Column14953" dataDxfId="1868"/>
    <tableColumn id="14965" xr3:uid="{47FD107B-C9AC-459A-8D10-C16518558B86}" name="Column14954" dataDxfId="1867"/>
    <tableColumn id="14966" xr3:uid="{E36EB906-7A4A-4500-9932-73B52FEF9E56}" name="Column14955" dataDxfId="1866"/>
    <tableColumn id="14967" xr3:uid="{F87A759D-BF21-4A80-AF25-2EDAF50635CE}" name="Column14956" dataDxfId="1865"/>
    <tableColumn id="14968" xr3:uid="{621E4729-79F2-42D0-87D9-564E8CD20506}" name="Column14957" dataDxfId="1864"/>
    <tableColumn id="14969" xr3:uid="{3D7B626A-1E3C-4779-A059-5E5CC0A9B293}" name="Column14958" dataDxfId="1863"/>
    <tableColumn id="14970" xr3:uid="{8924EBAB-0AA2-4CD2-A27E-02C9068B70AC}" name="Column14959" dataDxfId="1862"/>
    <tableColumn id="14971" xr3:uid="{9FE267EB-6AB9-4C47-86D8-D5431B0950FC}" name="Column14960" dataDxfId="1861"/>
    <tableColumn id="14972" xr3:uid="{BB737785-0966-414E-80CD-17D08E03673B}" name="Column14961" dataDxfId="1860"/>
    <tableColumn id="14973" xr3:uid="{5A76FC88-0AC1-4E8C-A75E-BF5F5DBABB92}" name="Column14962" dataDxfId="1859"/>
    <tableColumn id="14974" xr3:uid="{82AB4A8A-E9CC-4AF1-A656-E55FBA2848D0}" name="Column14963" dataDxfId="1858"/>
    <tableColumn id="14975" xr3:uid="{3002EF9D-55E9-417D-A60B-5175B1C32A00}" name="Column14964" dataDxfId="1857"/>
    <tableColumn id="14976" xr3:uid="{1C59ABF1-A741-4AFD-87AC-E31DFF50B5F9}" name="Column14965" dataDxfId="1856"/>
    <tableColumn id="14977" xr3:uid="{8B1B96F9-4994-4474-9152-35D43207F7A8}" name="Column14966" dataDxfId="1855"/>
    <tableColumn id="14978" xr3:uid="{EA601CF0-2A7B-400C-8971-D55B2FDFD35B}" name="Column14967" dataDxfId="1854"/>
    <tableColumn id="14979" xr3:uid="{7D75DF6D-A9C1-474F-9AFF-A96C304C3B34}" name="Column14968" dataDxfId="1853"/>
    <tableColumn id="14980" xr3:uid="{3A720FBC-4CDD-48CC-B28B-AA73C8988D3B}" name="Column14969" dataDxfId="1852"/>
    <tableColumn id="14981" xr3:uid="{AFB32AFA-C29D-46A4-830C-236C8F0AC057}" name="Column14970" dataDxfId="1851"/>
    <tableColumn id="14982" xr3:uid="{F810179E-A596-4606-A244-676BCEDB6884}" name="Column14971" dataDxfId="1850"/>
    <tableColumn id="14983" xr3:uid="{125C4A77-849F-416C-B14D-15BA24C95E45}" name="Column14972" dataDxfId="1849"/>
    <tableColumn id="14984" xr3:uid="{58CF1AD7-87B4-4C31-B077-B351038AE3A4}" name="Column14973" dataDxfId="1848"/>
    <tableColumn id="14985" xr3:uid="{073350CB-C102-4587-B2F1-C9717A5DC8A8}" name="Column14974" dataDxfId="1847"/>
    <tableColumn id="14986" xr3:uid="{5352FAAC-B142-421A-8D27-AFDA8EA28AD8}" name="Column14975" dataDxfId="1846"/>
    <tableColumn id="14987" xr3:uid="{060A3CA1-D9B9-47C3-BCDA-CBA8EAF99A37}" name="Column14976" dataDxfId="1845"/>
    <tableColumn id="14988" xr3:uid="{9B44AA1A-5D0B-4B77-92B4-D2FB1D67C5E6}" name="Column14977" dataDxfId="1844"/>
    <tableColumn id="14989" xr3:uid="{C8DD144B-2394-4AE2-930F-7B35A9A61AA2}" name="Column14978" dataDxfId="1843"/>
    <tableColumn id="14990" xr3:uid="{12798B03-E8F5-4598-BF13-C1315EBB2E76}" name="Column14979" dataDxfId="1842"/>
    <tableColumn id="14991" xr3:uid="{83329063-1245-4DC9-94A1-AF82C40B10E8}" name="Column14980" dataDxfId="1841"/>
    <tableColumn id="14992" xr3:uid="{517D211A-95C1-4431-8278-28D6669991EB}" name="Column14981" dataDxfId="1840"/>
    <tableColumn id="14993" xr3:uid="{34F59560-E780-48AA-A981-29AF0AAADA0D}" name="Column14982" dataDxfId="1839"/>
    <tableColumn id="14994" xr3:uid="{C1BF5494-C232-4AF3-8604-63634F9E780E}" name="Column14983" dataDxfId="1838"/>
    <tableColumn id="14995" xr3:uid="{A3B6914C-0FDB-4DC7-AD7B-78C0A5C61775}" name="Column14984" dataDxfId="1837"/>
    <tableColumn id="14996" xr3:uid="{5C49FD56-CBE2-4530-8B75-710A08940676}" name="Column14985" dataDxfId="1836"/>
    <tableColumn id="14997" xr3:uid="{AAB17B88-63BF-4C29-83F9-5A1DCF76CDAC}" name="Column14986" dataDxfId="1835"/>
    <tableColumn id="14998" xr3:uid="{0D4B373E-AAB8-4D60-B0B0-EF42F53A47A8}" name="Column14987" dataDxfId="1834"/>
    <tableColumn id="14999" xr3:uid="{A73C5D3F-F2D3-41A8-96A6-F272ABEEE9C8}" name="Column14988" dataDxfId="1833"/>
    <tableColumn id="15000" xr3:uid="{2B39A588-7EF2-4BE3-ADB8-CAB15372A7F2}" name="Column14989" dataDxfId="1832"/>
    <tableColumn id="15001" xr3:uid="{E7E3E595-112F-4994-8710-93F37FBD9B1C}" name="Column14990" dataDxfId="1831"/>
    <tableColumn id="15002" xr3:uid="{F90FF0F9-4BEF-4040-ACFD-C948317DA4DE}" name="Column14991" dataDxfId="1830"/>
    <tableColumn id="15003" xr3:uid="{77B72599-4731-449E-9983-1AEBD65953BE}" name="Column14992" dataDxfId="1829"/>
    <tableColumn id="15004" xr3:uid="{C53FEFE5-D76E-4092-8209-A98B4A1E1752}" name="Column14993" dataDxfId="1828"/>
    <tableColumn id="15005" xr3:uid="{D886B76C-1ABE-4C4E-8B42-4FBA2D3DA61C}" name="Column14994" dataDxfId="1827"/>
    <tableColumn id="15006" xr3:uid="{EE125BBE-698F-416E-9CF0-1AB5494B5CE9}" name="Column14995" dataDxfId="1826"/>
    <tableColumn id="15007" xr3:uid="{A56D9E55-9C7B-40F6-B0DE-E52A6A89E5D8}" name="Column14996" dataDxfId="1825"/>
    <tableColumn id="15008" xr3:uid="{69191591-004F-456B-8EA9-C0A4D46F324E}" name="Column14997" dataDxfId="1824"/>
    <tableColumn id="15009" xr3:uid="{2F85F176-1B9C-4755-9626-B38F70C50A92}" name="Column14998" dataDxfId="1823"/>
    <tableColumn id="15010" xr3:uid="{3AC3BB12-9DD9-4E81-AD3D-C8673E513390}" name="Column14999" dataDxfId="1822"/>
    <tableColumn id="15011" xr3:uid="{7A3381F1-B6B1-404C-B7E1-D98450229010}" name="Column15000" dataDxfId="1821"/>
    <tableColumn id="15012" xr3:uid="{5EF9549F-7065-4E11-82B5-E458EA1C9DAA}" name="Column15001" dataDxfId="1820"/>
    <tableColumn id="15013" xr3:uid="{23ADA528-0FE9-4D74-815E-DEC9057F0918}" name="Column15002" dataDxfId="1819"/>
    <tableColumn id="15014" xr3:uid="{B94ADF9B-7A77-4EDA-8E8B-BE8F69859EEE}" name="Column15003" dataDxfId="1818"/>
    <tableColumn id="15015" xr3:uid="{2279C09D-A903-4FFB-BE07-98AEFB4853B9}" name="Column15004" dataDxfId="1817"/>
    <tableColumn id="15016" xr3:uid="{E879AC44-73C3-425B-B819-AA6136E602D0}" name="Column15005" dataDxfId="1816"/>
    <tableColumn id="15017" xr3:uid="{9D917DFC-FA15-4FB7-BA88-16F6F5178CBB}" name="Column15006" dataDxfId="1815"/>
    <tableColumn id="15018" xr3:uid="{BCD18E61-E4DD-4ED5-8A45-E511F02CC138}" name="Column15007" dataDxfId="1814"/>
    <tableColumn id="15019" xr3:uid="{57E3CD27-7E3B-43E4-B110-CA82D8577F36}" name="Column15008" dataDxfId="1813"/>
    <tableColumn id="15020" xr3:uid="{136556DC-CEF1-427C-96E2-07D023077927}" name="Column15009" dataDxfId="1812"/>
    <tableColumn id="15021" xr3:uid="{F8834F48-5D08-446F-877A-0C174EF4ECE7}" name="Column15010" dataDxfId="1811"/>
    <tableColumn id="15022" xr3:uid="{474A8272-9117-41A4-A59C-349BC9323CB3}" name="Column15011" dataDxfId="1810"/>
    <tableColumn id="15023" xr3:uid="{2D10AFF3-EBB3-4C38-BF68-1F6889D97459}" name="Column15012" dataDxfId="1809"/>
    <tableColumn id="15024" xr3:uid="{D5F7B2F2-6F7F-4B4F-B55C-00537945083C}" name="Column15013" dataDxfId="1808"/>
    <tableColumn id="15025" xr3:uid="{1DB53A8F-3A37-40F8-86DB-20E013F8F29E}" name="Column15014" dataDxfId="1807"/>
    <tableColumn id="15026" xr3:uid="{C8FC4FD6-201F-4082-B6C1-A5D1CF3EC3AF}" name="Column15015" dataDxfId="1806"/>
    <tableColumn id="15027" xr3:uid="{15178149-0CB1-46E0-87DB-84A684F3C4CA}" name="Column15016" dataDxfId="1805"/>
    <tableColumn id="15028" xr3:uid="{ABB1B168-8237-4365-972A-0C61665F201B}" name="Column15017" dataDxfId="1804"/>
    <tableColumn id="15029" xr3:uid="{475F2E51-B8FE-4AA4-9E6D-0567F63437F5}" name="Column15018" dataDxfId="1803"/>
    <tableColumn id="15030" xr3:uid="{07E323C0-C46E-46CA-A445-7E8D8293DCD1}" name="Column15019" dataDxfId="1802"/>
    <tableColumn id="15031" xr3:uid="{CD47A1C5-1B8A-49B5-95DA-E4D4A099B17D}" name="Column15020" dataDxfId="1801"/>
    <tableColumn id="15032" xr3:uid="{CB8A986A-B8E9-497C-B8BB-7E8155E584C0}" name="Column15021" dataDxfId="1800"/>
    <tableColumn id="15033" xr3:uid="{87226572-AB88-4EF5-BC06-9DD5508BEC4B}" name="Column15022" dataDxfId="1799"/>
    <tableColumn id="15034" xr3:uid="{09E0E201-F038-449F-857D-91F249E3393A}" name="Column15023" dataDxfId="1798"/>
    <tableColumn id="15035" xr3:uid="{2FD3AF5C-EE53-4068-9D53-7BC9B2F450D2}" name="Column15024" dataDxfId="1797"/>
    <tableColumn id="15036" xr3:uid="{31534BBA-CDF0-4700-9113-CB2E220A7A4A}" name="Column15025" dataDxfId="1796"/>
    <tableColumn id="15037" xr3:uid="{5C558289-0DD8-49B9-8FE0-A8D6D841FC70}" name="Column15026" dataDxfId="1795"/>
    <tableColumn id="15038" xr3:uid="{E2DD9176-FE58-463F-AA13-322B73C0AC75}" name="Column15027" dataDxfId="1794"/>
    <tableColumn id="15039" xr3:uid="{EB65DEB1-2D78-4BBC-8EAE-653588A3D78F}" name="Column15028" dataDxfId="1793"/>
    <tableColumn id="15040" xr3:uid="{C52C588B-9B35-4E1E-923C-63941FB2A6C7}" name="Column15029" dataDxfId="1792"/>
    <tableColumn id="15041" xr3:uid="{31B6BFD8-F176-44F8-B717-CA4312C5DD31}" name="Column15030" dataDxfId="1791"/>
    <tableColumn id="15042" xr3:uid="{9C49D35D-64D2-4CE6-8DFC-66BCB9139BBA}" name="Column15031" dataDxfId="1790"/>
    <tableColumn id="15043" xr3:uid="{5657EF93-A581-451C-8994-5B3A18D3949C}" name="Column15032" dataDxfId="1789"/>
    <tableColumn id="15044" xr3:uid="{E4DBAA69-CE98-432C-ABA7-A1BFDE4B4F21}" name="Column15033" dataDxfId="1788"/>
    <tableColumn id="15045" xr3:uid="{43DA8A0A-2729-447C-8C24-BB15EB5DAFC0}" name="Column15034" dataDxfId="1787"/>
    <tableColumn id="15046" xr3:uid="{3B791617-2B75-4A3E-AF7A-4D20BBFA00EE}" name="Column15035" dataDxfId="1786"/>
    <tableColumn id="15047" xr3:uid="{7CDE65C6-740C-4BFE-9893-F79F97F313F5}" name="Column15036" dataDxfId="1785"/>
    <tableColumn id="15048" xr3:uid="{9E977150-8065-4A2B-AC35-BFB6520326C2}" name="Column15037" dataDxfId="1784"/>
    <tableColumn id="15049" xr3:uid="{E1146512-6293-48C5-B230-957082516D03}" name="Column15038" dataDxfId="1783"/>
    <tableColumn id="15050" xr3:uid="{B3103D43-7570-43FC-BF4F-07FDEA6DF72D}" name="Column15039" dataDxfId="1782"/>
    <tableColumn id="15051" xr3:uid="{EFF8ECE0-E594-49E8-A288-419971B128CF}" name="Column15040" dataDxfId="1781"/>
    <tableColumn id="15052" xr3:uid="{60423483-5B5B-451D-9F82-857D8F36312E}" name="Column15041" dataDxfId="1780"/>
    <tableColumn id="15053" xr3:uid="{8EABF9DB-F510-43E7-BA14-C32E7CED9741}" name="Column15042" dataDxfId="1779"/>
    <tableColumn id="15054" xr3:uid="{08E50885-5AA2-4742-AA4C-D929E1A06BB9}" name="Column15043" dataDxfId="1778"/>
    <tableColumn id="15055" xr3:uid="{0C3402B9-4B28-4661-8784-095605EAC30E}" name="Column15044" dataDxfId="1777"/>
    <tableColumn id="15056" xr3:uid="{A5A6D68C-B49C-4B82-847C-45515364730F}" name="Column15045" dataDxfId="1776"/>
    <tableColumn id="15057" xr3:uid="{E8BD666F-69AE-42C8-8CFA-669F65DF7E13}" name="Column15046" dataDxfId="1775"/>
    <tableColumn id="15058" xr3:uid="{195BFB21-4AD3-41C6-B36F-AF101DA50A77}" name="Column15047" dataDxfId="1774"/>
    <tableColumn id="15059" xr3:uid="{A76945F9-9A6A-46E1-BD21-FD5CAB81295B}" name="Column15048" dataDxfId="1773"/>
    <tableColumn id="15060" xr3:uid="{E889AC62-2508-454C-9BC1-1169312C8227}" name="Column15049" dataDxfId="1772"/>
    <tableColumn id="15061" xr3:uid="{C54D78EE-1221-4175-89F5-6682B15E0C09}" name="Column15050" dataDxfId="1771"/>
    <tableColumn id="15062" xr3:uid="{6A6A855A-2A40-4B15-AD6C-B7A19AAA9168}" name="Column15051" dataDxfId="1770"/>
    <tableColumn id="15063" xr3:uid="{63D917E8-F626-47B7-BC98-FB2A463B43C5}" name="Column15052" dataDxfId="1769"/>
    <tableColumn id="15064" xr3:uid="{289303F8-0F2C-4BB3-8EF7-3A70EF2A87F1}" name="Column15053" dataDxfId="1768"/>
    <tableColumn id="15065" xr3:uid="{FDF9B42F-38E2-4B18-ADB5-3CB59FD367E3}" name="Column15054" dataDxfId="1767"/>
    <tableColumn id="15066" xr3:uid="{6584DB8B-0590-4FC2-9F4E-FBC250B6DFED}" name="Column15055" dataDxfId="1766"/>
    <tableColumn id="15067" xr3:uid="{0AA0A6E4-C7A8-4EC3-B8F4-A51E4625A117}" name="Column15056" dataDxfId="1765"/>
    <tableColumn id="15068" xr3:uid="{53C9DECF-281D-459C-BDE9-1BED8FA116E5}" name="Column15057" dataDxfId="1764"/>
    <tableColumn id="15069" xr3:uid="{71D705A0-E18B-45E8-A21D-5014FD00E553}" name="Column15058" dataDxfId="1763"/>
    <tableColumn id="15070" xr3:uid="{66DFF67B-D35A-4094-874E-6338DB94B6F1}" name="Column15059" dataDxfId="1762"/>
    <tableColumn id="15071" xr3:uid="{2403E898-EE3C-4A5F-AD38-41D1C2B6A667}" name="Column15060" dataDxfId="1761"/>
    <tableColumn id="15072" xr3:uid="{0D6B1BE2-7187-42EB-AAA6-FAB92795C54F}" name="Column15061" dataDxfId="1760"/>
    <tableColumn id="15073" xr3:uid="{632D4CDB-3296-4C25-8259-FFBAC05B5D70}" name="Column15062" dataDxfId="1759"/>
    <tableColumn id="15074" xr3:uid="{F35311F8-EE5B-4675-BD24-707E594AF516}" name="Column15063" dataDxfId="1758"/>
    <tableColumn id="15075" xr3:uid="{926804CA-B7CF-49E3-B9D2-14D420EA1282}" name="Column15064" dataDxfId="1757"/>
    <tableColumn id="15076" xr3:uid="{ECBCFBA4-2DA8-44E8-B963-28B20C84B510}" name="Column15065" dataDxfId="1756"/>
    <tableColumn id="15077" xr3:uid="{18ECA7FF-13F3-44D9-97E6-3982557524C7}" name="Column15066" dataDxfId="1755"/>
    <tableColumn id="15078" xr3:uid="{98CDF219-A660-418D-8637-F6A7C434122A}" name="Column15067" dataDxfId="1754"/>
    <tableColumn id="15079" xr3:uid="{4DD8DA9B-9FA8-4648-AF45-FD5BB0B19849}" name="Column15068" dataDxfId="1753"/>
    <tableColumn id="15080" xr3:uid="{4E5DFFDE-7D38-4624-9F25-12C8045DC7AE}" name="Column15069" dataDxfId="1752"/>
    <tableColumn id="15081" xr3:uid="{86AB9BF4-FBE9-4B26-9B36-70A1DD89778B}" name="Column15070" dataDxfId="1751"/>
    <tableColumn id="15082" xr3:uid="{F3CD3232-E54E-4E6F-ADEA-A2902E6D8117}" name="Column15071" dataDxfId="1750"/>
    <tableColumn id="15083" xr3:uid="{80FDF3C6-0C41-4D61-803F-37C14135164D}" name="Column15072" dataDxfId="1749"/>
    <tableColumn id="15084" xr3:uid="{B8C599BB-3E95-4F2A-8432-1BBEC1174B04}" name="Column15073" dataDxfId="1748"/>
    <tableColumn id="15085" xr3:uid="{EDC23D58-6F3F-4A98-A294-F30DED8183F7}" name="Column15074" dataDxfId="1747"/>
    <tableColumn id="15086" xr3:uid="{6763239F-72AF-47E3-959E-2094A806CC73}" name="Column15075" dataDxfId="1746"/>
    <tableColumn id="15087" xr3:uid="{581C5EB6-C92B-4016-B04D-7961056C6836}" name="Column15076" dataDxfId="1745"/>
    <tableColumn id="15088" xr3:uid="{BC1D91EB-A9AE-4B46-BE61-F4022E964B35}" name="Column15077" dataDxfId="1744"/>
    <tableColumn id="15089" xr3:uid="{FADAA846-D3F9-44A6-99BA-C6C77071A0BE}" name="Column15078" dataDxfId="1743"/>
    <tableColumn id="15090" xr3:uid="{C2683DE3-2E70-440E-9963-00F8407CF7E2}" name="Column15079" dataDxfId="1742"/>
    <tableColumn id="15091" xr3:uid="{7FC62D84-031B-44D5-8EC7-98A97952AF20}" name="Column15080" dataDxfId="1741"/>
    <tableColumn id="15092" xr3:uid="{0A5C23F2-43C1-4149-988A-5C3642420ED6}" name="Column15081" dataDxfId="1740"/>
    <tableColumn id="15093" xr3:uid="{EF2969B3-CCC3-4826-811C-D910B9DB7790}" name="Column15082" dataDxfId="1739"/>
    <tableColumn id="15094" xr3:uid="{5177177C-ABC4-40F9-BA30-AA9D85B46E6A}" name="Column15083" dataDxfId="1738"/>
    <tableColumn id="15095" xr3:uid="{66D726E7-CC09-4CB9-B662-E8FC5F0521F7}" name="Column15084" dataDxfId="1737"/>
    <tableColumn id="15096" xr3:uid="{BFF03D1C-3FF2-4921-92A8-1BF40C1E6725}" name="Column15085" dataDxfId="1736"/>
    <tableColumn id="15097" xr3:uid="{65E167FF-BE04-4CE1-A736-EC9339EA72F8}" name="Column15086" dataDxfId="1735"/>
    <tableColumn id="15098" xr3:uid="{12C6AF2C-B470-44A1-BDAE-B41CD3DE5898}" name="Column15087" dataDxfId="1734"/>
    <tableColumn id="15099" xr3:uid="{6A30EE03-CA9B-4FFF-8128-1861522942E6}" name="Column15088" dataDxfId="1733"/>
    <tableColumn id="15100" xr3:uid="{76A95CC7-1577-433B-9A63-C8F869CF9F18}" name="Column15089" dataDxfId="1732"/>
    <tableColumn id="15101" xr3:uid="{348223F3-C447-4DCE-8605-21020CC38A46}" name="Column15090" dataDxfId="1731"/>
    <tableColumn id="15102" xr3:uid="{7DD72E56-935A-42EE-A3FF-EC8402A7F134}" name="Column15091" dataDxfId="1730"/>
    <tableColumn id="15103" xr3:uid="{C43A11CF-1B0D-482D-BADB-750E71C15E97}" name="Column15092" dataDxfId="1729"/>
    <tableColumn id="15104" xr3:uid="{D6E5078A-6030-496E-9AF1-2EB5874CF465}" name="Column15093" dataDxfId="1728"/>
    <tableColumn id="15105" xr3:uid="{351E5E55-7DC3-4261-A5BB-690D7655B026}" name="Column15094" dataDxfId="1727"/>
    <tableColumn id="15106" xr3:uid="{9277C32E-A084-4ABF-8571-3EC4BC8DF151}" name="Column15095" dataDxfId="1726"/>
    <tableColumn id="15107" xr3:uid="{8B63769F-9EDC-4683-804D-CA074A931307}" name="Column15096" dataDxfId="1725"/>
    <tableColumn id="15108" xr3:uid="{89AB23E2-9835-475B-8E02-3F203D401048}" name="Column15097" dataDxfId="1724"/>
    <tableColumn id="15109" xr3:uid="{B9821ECC-2C32-4DC6-8B9A-2EE4DDB2F658}" name="Column15098" dataDxfId="1723"/>
    <tableColumn id="15110" xr3:uid="{AF701B97-8255-4DE4-9FF1-D56715F0D897}" name="Column15099" dataDxfId="1722"/>
    <tableColumn id="15111" xr3:uid="{768DC81F-F280-4D4B-9DE4-0720C8B71F47}" name="Column15100" dataDxfId="1721"/>
    <tableColumn id="15112" xr3:uid="{7DF6ECF8-3285-4F94-B115-5774D693674D}" name="Column15101" dataDxfId="1720"/>
    <tableColumn id="15113" xr3:uid="{EAABFA5C-4CE2-4379-8762-7CE6E54CDE5F}" name="Column15102" dataDxfId="1719"/>
    <tableColumn id="15114" xr3:uid="{9E3A0020-F6A1-47B7-9C1B-69FF927924BE}" name="Column15103" dataDxfId="1718"/>
    <tableColumn id="15115" xr3:uid="{57A00C72-1159-4E18-837E-EC376A126731}" name="Column15104" dataDxfId="1717"/>
    <tableColumn id="15116" xr3:uid="{1E7D8A1E-5041-45BD-911F-F464DB0ED875}" name="Column15105" dataDxfId="1716"/>
    <tableColumn id="15117" xr3:uid="{8A6645D3-CD61-4B92-A21C-DA5CE8C497B8}" name="Column15106" dataDxfId="1715"/>
    <tableColumn id="15118" xr3:uid="{870AA5F6-74E7-49EB-93FE-25D7D3F938B4}" name="Column15107" dataDxfId="1714"/>
    <tableColumn id="15119" xr3:uid="{F0D2010D-947C-427F-B989-90BE6714E39D}" name="Column15108" dataDxfId="1713"/>
    <tableColumn id="15120" xr3:uid="{CC0AC271-4BF7-4E17-A8E4-BEAF76FE84F2}" name="Column15109" dataDxfId="1712"/>
    <tableColumn id="15121" xr3:uid="{BD340B4A-C07D-4E07-A70E-A6A852C75BBA}" name="Column15110" dataDxfId="1711"/>
    <tableColumn id="15122" xr3:uid="{79572895-8C09-42E9-921E-5A34660DD714}" name="Column15111" dataDxfId="1710"/>
    <tableColumn id="15123" xr3:uid="{8317F3EF-DD8A-42F7-9E25-D365D2F39562}" name="Column15112" dataDxfId="1709"/>
    <tableColumn id="15124" xr3:uid="{FDE3732B-8F9D-4D37-BF00-B233B93F5175}" name="Column15113" dataDxfId="1708"/>
    <tableColumn id="15125" xr3:uid="{773F9E89-180A-4667-8D89-345AFBD37824}" name="Column15114" dataDxfId="1707"/>
    <tableColumn id="15126" xr3:uid="{6AA8331D-70E4-41E5-9FCF-DE4E5729CBA6}" name="Column15115" dataDxfId="1706"/>
    <tableColumn id="15127" xr3:uid="{31B56479-3285-46EE-9759-69ABC0728BD9}" name="Column15116" dataDxfId="1705"/>
    <tableColumn id="15128" xr3:uid="{7D88855A-D94F-4DDC-9364-7945C5CF04D3}" name="Column15117" dataDxfId="1704"/>
    <tableColumn id="15129" xr3:uid="{8298C1F2-BA76-4167-BF42-DD2E3885DC23}" name="Column15118" dataDxfId="1703"/>
    <tableColumn id="15130" xr3:uid="{EBFC6AC0-2A42-4510-A5A1-AE2E6F7C1283}" name="Column15119" dataDxfId="1702"/>
    <tableColumn id="15131" xr3:uid="{8520ACE1-763F-49C1-AD33-90BB27928083}" name="Column15120" dataDxfId="1701"/>
    <tableColumn id="15132" xr3:uid="{70712392-831B-467C-B97D-A52C0DB0FE72}" name="Column15121" dataDxfId="1700"/>
    <tableColumn id="15133" xr3:uid="{F73A12BA-B540-4A00-AB77-243251CA3623}" name="Column15122" dataDxfId="1699"/>
    <tableColumn id="15134" xr3:uid="{513C6A7D-070D-4BB2-9227-45A9BC4F96FB}" name="Column15123" dataDxfId="1698"/>
    <tableColumn id="15135" xr3:uid="{E0FEA90C-3057-48A8-85DC-A642572E09E1}" name="Column15124" dataDxfId="1697"/>
    <tableColumn id="15136" xr3:uid="{94E3F10F-A40B-4CC8-B586-7DC4F8769340}" name="Column15125" dataDxfId="1696"/>
    <tableColumn id="15137" xr3:uid="{B7384485-8D6E-416B-9BD6-EB7D0BF3394C}" name="Column15126" dataDxfId="1695"/>
    <tableColumn id="15138" xr3:uid="{C7D7A107-A546-4809-8737-4D64DD7DDD2C}" name="Column15127" dataDxfId="1694"/>
    <tableColumn id="15139" xr3:uid="{D5668647-FDA9-4764-B8EC-5B47853E2E75}" name="Column15128" dataDxfId="1693"/>
    <tableColumn id="15140" xr3:uid="{989ECF91-05A6-475D-A893-A3F6FC8EB103}" name="Column15129" dataDxfId="1692"/>
    <tableColumn id="15141" xr3:uid="{9F292A77-2027-47FE-9D3B-E3116EFFDDE7}" name="Column15130" dataDxfId="1691"/>
    <tableColumn id="15142" xr3:uid="{BA8554B8-834C-4726-B371-82C6E2385BEC}" name="Column15131" dataDxfId="1690"/>
    <tableColumn id="15143" xr3:uid="{5719B99D-783B-4715-B779-D32E35F315F0}" name="Column15132" dataDxfId="1689"/>
    <tableColumn id="15144" xr3:uid="{FC27A97A-F910-478A-ABE1-E2A91A6D6FF6}" name="Column15133" dataDxfId="1688"/>
    <tableColumn id="15145" xr3:uid="{CA9F1E89-BE2E-4407-AF00-F8CABA9B3F6B}" name="Column15134" dataDxfId="1687"/>
    <tableColumn id="15146" xr3:uid="{7F5CBB84-35BA-4079-ACEA-E365F72D4BF2}" name="Column15135" dataDxfId="1686"/>
    <tableColumn id="15147" xr3:uid="{6B2C1D72-9C2E-4E2E-B1E6-3315D2901912}" name="Column15136" dataDxfId="1685"/>
    <tableColumn id="15148" xr3:uid="{078D1127-1342-4570-8798-BF383E2A72DA}" name="Column15137" dataDxfId="1684"/>
    <tableColumn id="15149" xr3:uid="{33E4307A-4571-4645-85FE-B6D35BA25A2C}" name="Column15138" dataDxfId="1683"/>
    <tableColumn id="15150" xr3:uid="{811F8075-C445-4799-A714-23BA8E6E60C1}" name="Column15139" dataDxfId="1682"/>
    <tableColumn id="15151" xr3:uid="{E15667BE-1B83-44E4-BC05-1CCE06CC4C77}" name="Column15140" dataDxfId="1681"/>
    <tableColumn id="15152" xr3:uid="{D7676774-AB6E-4CBB-A064-34D1D62A62B1}" name="Column15141" dataDxfId="1680"/>
    <tableColumn id="15153" xr3:uid="{3C4203D2-6ECC-4707-84B5-151716C64BC2}" name="Column15142" dataDxfId="1679"/>
    <tableColumn id="15154" xr3:uid="{5133BCBB-9AF3-41CE-B9AA-15C07AE9CF20}" name="Column15143" dataDxfId="1678"/>
    <tableColumn id="15155" xr3:uid="{EF461ED2-4535-49FE-8BA0-3D265AE165DA}" name="Column15144" dataDxfId="1677"/>
    <tableColumn id="15156" xr3:uid="{D1837BB9-4F51-4719-8284-05B59B3AF4D8}" name="Column15145" dataDxfId="1676"/>
    <tableColumn id="15157" xr3:uid="{8400DCEC-70EF-4313-B43D-D05B6F8DB45E}" name="Column15146" dataDxfId="1675"/>
    <tableColumn id="15158" xr3:uid="{C1110AB5-F636-4EBE-A291-EF9AB0E3FF0E}" name="Column15147" dataDxfId="1674"/>
    <tableColumn id="15159" xr3:uid="{615E1A4B-3EFD-4B21-953C-EBCBD13CCB5D}" name="Column15148" dataDxfId="1673"/>
    <tableColumn id="15160" xr3:uid="{DEA04B67-6C74-4493-B9EA-697C6201F93D}" name="Column15149" dataDxfId="1672"/>
    <tableColumn id="15161" xr3:uid="{5D3124FE-9FA8-4FF9-80FD-40DB0BFCA4A3}" name="Column15150" dataDxfId="1671"/>
    <tableColumn id="15162" xr3:uid="{047166C9-4BAB-4A44-8E10-F4CD51BC5BB1}" name="Column15151" dataDxfId="1670"/>
    <tableColumn id="15163" xr3:uid="{889308F0-398F-488D-BC24-0A29541F263E}" name="Column15152" dataDxfId="1669"/>
    <tableColumn id="15164" xr3:uid="{84CB757C-D270-4DD8-8688-AF642129C205}" name="Column15153" dataDxfId="1668"/>
    <tableColumn id="15165" xr3:uid="{E713EAD9-D3F4-49ED-B546-E9D3D4825AB8}" name="Column15154" dataDxfId="1667"/>
    <tableColumn id="15166" xr3:uid="{5DA6ACBC-D874-4F3F-9476-29D23A85C41C}" name="Column15155" dataDxfId="1666"/>
    <tableColumn id="15167" xr3:uid="{991BB51D-527C-40A3-8F2C-C2FAA9416697}" name="Column15156" dataDxfId="1665"/>
    <tableColumn id="15168" xr3:uid="{107174B6-1B67-48EB-BE92-4C2C3CF98135}" name="Column15157" dataDxfId="1664"/>
    <tableColumn id="15169" xr3:uid="{5F4BEF9E-396A-4E8B-B9B7-5BD937470CDA}" name="Column15158" dataDxfId="1663"/>
    <tableColumn id="15170" xr3:uid="{3B7953AC-0866-4AFB-9978-0648D7CBE98E}" name="Column15159" dataDxfId="1662"/>
    <tableColumn id="15171" xr3:uid="{27F18353-C339-41F1-B7E3-211BAED8ED3F}" name="Column15160" dataDxfId="1661"/>
    <tableColumn id="15172" xr3:uid="{0B3DCAD2-7CA1-41E5-BE9C-DB8ED9ECEF64}" name="Column15161" dataDxfId="1660"/>
    <tableColumn id="15173" xr3:uid="{8AE24695-0BCC-43BC-8B9D-B45FCDEC36CD}" name="Column15162" dataDxfId="1659"/>
    <tableColumn id="15174" xr3:uid="{CE591649-A73A-446C-BEA0-8F26F5205148}" name="Column15163" dataDxfId="1658"/>
    <tableColumn id="15175" xr3:uid="{D72FFBCA-8524-4D93-A81F-5145751ABDFF}" name="Column15164" dataDxfId="1657"/>
    <tableColumn id="15176" xr3:uid="{8E47DBB7-8929-4EB7-8AA0-C7225A135F77}" name="Column15165" dataDxfId="1656"/>
    <tableColumn id="15177" xr3:uid="{2769F096-A633-4266-9E1F-47276CAC5E7F}" name="Column15166" dataDxfId="1655"/>
    <tableColumn id="15178" xr3:uid="{8D75A765-2186-46AC-909F-C9C61A9B1F2A}" name="Column15167" dataDxfId="1654"/>
    <tableColumn id="15179" xr3:uid="{C40008B3-350B-41BE-8BC0-0D7C665F9BA0}" name="Column15168" dataDxfId="1653"/>
    <tableColumn id="15180" xr3:uid="{92BB317A-85FA-4F75-A5B1-DA3223988F27}" name="Column15169" dataDxfId="1652"/>
    <tableColumn id="15181" xr3:uid="{3B42AB26-DB41-43FA-BF75-CA3B262C2BB4}" name="Column15170" dataDxfId="1651"/>
    <tableColumn id="15182" xr3:uid="{156E300E-41AA-4608-A412-71A343565B8C}" name="Column15171" dataDxfId="1650"/>
    <tableColumn id="15183" xr3:uid="{24F43FBB-D67E-4D5D-B84E-DC65E98B1CFF}" name="Column15172" dataDxfId="1649"/>
    <tableColumn id="15184" xr3:uid="{39491168-2C55-4AF8-BF03-24BE4C61FC4E}" name="Column15173" dataDxfId="1648"/>
    <tableColumn id="15185" xr3:uid="{8ACFE874-8075-47AB-8B8D-EC8B710F5BE6}" name="Column15174" dataDxfId="1647"/>
    <tableColumn id="15186" xr3:uid="{D8206E42-FA27-40FC-9330-534EB2619BB7}" name="Column15175" dataDxfId="1646"/>
    <tableColumn id="15187" xr3:uid="{5B50798F-E7ED-4768-878D-6C56875CE4A7}" name="Column15176" dataDxfId="1645"/>
    <tableColumn id="15188" xr3:uid="{0B94BAA2-7287-4284-B85C-001060D4FD60}" name="Column15177" dataDxfId="1644"/>
    <tableColumn id="15189" xr3:uid="{F9DF8F64-7504-4F50-B1EF-CED045C075F7}" name="Column15178" dataDxfId="1643"/>
    <tableColumn id="15190" xr3:uid="{3B998B14-4198-4A57-833A-673708967640}" name="Column15179" dataDxfId="1642"/>
    <tableColumn id="15191" xr3:uid="{C9A7C70B-ECBE-4F40-AA3F-69D3905D5DAC}" name="Column15180" dataDxfId="1641"/>
    <tableColumn id="15192" xr3:uid="{BE88F64E-1B2C-4EE9-B630-099AE68A9DBF}" name="Column15181" dataDxfId="1640"/>
    <tableColumn id="15193" xr3:uid="{7A3E7AAE-B188-4C30-8791-85700833D061}" name="Column15182" dataDxfId="1639"/>
    <tableColumn id="15194" xr3:uid="{1DFB9E1D-D1EA-4BA9-9D7B-A8256590AA30}" name="Column15183" dataDxfId="1638"/>
    <tableColumn id="15195" xr3:uid="{189972CF-045F-4759-8FF3-3A2C1A779B82}" name="Column15184" dataDxfId="1637"/>
    <tableColumn id="15196" xr3:uid="{07A33147-AB61-405E-B93C-F7A2DC0B989A}" name="Column15185" dataDxfId="1636"/>
    <tableColumn id="15197" xr3:uid="{06E20FB1-B6B4-409B-A185-65499EE32FCE}" name="Column15186" dataDxfId="1635"/>
    <tableColumn id="15198" xr3:uid="{8CDE3591-C9DD-40BC-831A-5075A0EF8DB9}" name="Column15187" dataDxfId="1634"/>
    <tableColumn id="15199" xr3:uid="{0AFB06BC-DB84-4EA8-A707-A75FB6E37760}" name="Column15188" dataDxfId="1633"/>
    <tableColumn id="15200" xr3:uid="{B46EFC9D-271D-4BC1-894A-73B3DECDF1F9}" name="Column15189" dataDxfId="1632"/>
    <tableColumn id="15201" xr3:uid="{35572EA1-68EB-495E-A2CB-44377A80001E}" name="Column15190" dataDxfId="1631"/>
    <tableColumn id="15202" xr3:uid="{AD1B8393-8001-42E4-A956-AF5676CA373A}" name="Column15191" dataDxfId="1630"/>
    <tableColumn id="15203" xr3:uid="{239319DD-C6C4-441F-9D6B-BB0ECFCFB357}" name="Column15192" dataDxfId="1629"/>
    <tableColumn id="15204" xr3:uid="{C8169BE5-1B5E-48B7-B641-53BEA8BE357A}" name="Column15193" dataDxfId="1628"/>
    <tableColumn id="15205" xr3:uid="{43E0DD8F-61BE-4717-9113-DE4AF234B4D6}" name="Column15194" dataDxfId="1627"/>
    <tableColumn id="15206" xr3:uid="{A6D79B04-E45E-42B0-A1A9-964D6FA68F82}" name="Column15195" dataDxfId="1626"/>
    <tableColumn id="15207" xr3:uid="{92A7F121-2197-41D4-8861-43CA90609C70}" name="Column15196" dataDxfId="1625"/>
    <tableColumn id="15208" xr3:uid="{A0C2D490-1576-4825-A162-A912F181E7A5}" name="Column15197" dataDxfId="1624"/>
    <tableColumn id="15209" xr3:uid="{2928D11F-EC93-44A3-8305-56C86B80E454}" name="Column15198" dataDxfId="1623"/>
    <tableColumn id="15210" xr3:uid="{5CEAB509-423A-4210-83AA-1C2E9EC88CD7}" name="Column15199" dataDxfId="1622"/>
    <tableColumn id="15211" xr3:uid="{240EBE11-4A27-42F6-94C4-7A581749328C}" name="Column15200" dataDxfId="1621"/>
    <tableColumn id="15212" xr3:uid="{1D38C26B-6ACF-4155-81A5-A6F3D60333BE}" name="Column15201" dataDxfId="1620"/>
    <tableColumn id="15213" xr3:uid="{3F2C2FBA-62F0-40ED-8A3F-61A79D060072}" name="Column15202" dataDxfId="1619"/>
    <tableColumn id="15214" xr3:uid="{8EC5E7E7-1B31-4687-BE8B-1C8EE371FF4F}" name="Column15203" dataDxfId="1618"/>
    <tableColumn id="15215" xr3:uid="{4A872C63-B261-45B5-905E-C1815F430CAC}" name="Column15204" dataDxfId="1617"/>
    <tableColumn id="15216" xr3:uid="{4194A8D0-5491-45C5-8DBA-550077E2FE52}" name="Column15205" dataDxfId="1616"/>
    <tableColumn id="15217" xr3:uid="{F5980FEB-204F-497A-AA9C-498AE0FFC790}" name="Column15206" dataDxfId="1615"/>
    <tableColumn id="15218" xr3:uid="{ADE97890-8025-49C6-83D8-E7BF1BB386A7}" name="Column15207" dataDxfId="1614"/>
    <tableColumn id="15219" xr3:uid="{8FD750F2-CC31-4CD4-B704-1C5EAED047C9}" name="Column15208" dataDxfId="1613"/>
    <tableColumn id="15220" xr3:uid="{72556BD6-6D55-4496-9AA3-2F13AA95131B}" name="Column15209" dataDxfId="1612"/>
    <tableColumn id="15221" xr3:uid="{7F2B3210-2A5A-4750-A821-176B843AA018}" name="Column15210" dataDxfId="1611"/>
    <tableColumn id="15222" xr3:uid="{533EBA10-2027-447E-8C4D-26BA13A07FD0}" name="Column15211" dataDxfId="1610"/>
    <tableColumn id="15223" xr3:uid="{75935E5E-481C-4B96-B9E6-1845479EE9D9}" name="Column15212" dataDxfId="1609"/>
    <tableColumn id="15224" xr3:uid="{2A07B371-C218-4F09-A96D-B8440E8E06D6}" name="Column15213" dataDxfId="1608"/>
    <tableColumn id="15225" xr3:uid="{3918D4F4-F707-44DA-BFC3-88C8F6D4AEF7}" name="Column15214" dataDxfId="1607"/>
    <tableColumn id="15226" xr3:uid="{E1655686-9269-4539-B56A-334811DC32CB}" name="Column15215" dataDxfId="1606"/>
    <tableColumn id="15227" xr3:uid="{1ABBA0EF-080F-487D-9E6C-9ED2110C5711}" name="Column15216" dataDxfId="1605"/>
    <tableColumn id="15228" xr3:uid="{73BC7308-29EC-452F-A1D4-BF95DE883E95}" name="Column15217" dataDxfId="1604"/>
    <tableColumn id="15229" xr3:uid="{B4FA8E52-D820-46D2-9AA2-D5BE90FA5AF4}" name="Column15218" dataDxfId="1603"/>
    <tableColumn id="15230" xr3:uid="{42599DD6-155A-4A4C-A21B-B5F160A22E73}" name="Column15219" dataDxfId="1602"/>
    <tableColumn id="15231" xr3:uid="{ABF8F2E0-E8D4-4EAB-B608-DFB44EEA31E1}" name="Column15220" dataDxfId="1601"/>
    <tableColumn id="15232" xr3:uid="{31C8161A-A027-4666-8D10-39D882BF2640}" name="Column15221" dataDxfId="1600"/>
    <tableColumn id="15233" xr3:uid="{E6521F5D-81BF-4EE6-8806-A493A6689DA8}" name="Column15222" dataDxfId="1599"/>
    <tableColumn id="15234" xr3:uid="{5FFB019B-252B-42CD-8FD2-E9AF8FBE2DFE}" name="Column15223" dataDxfId="1598"/>
    <tableColumn id="15235" xr3:uid="{24D980C3-68D4-4086-85CC-DE0F69562DFE}" name="Column15224" dataDxfId="1597"/>
    <tableColumn id="15236" xr3:uid="{E04980E3-7AA6-4473-8B1A-9F2D398D912C}" name="Column15225" dataDxfId="1596"/>
    <tableColumn id="15237" xr3:uid="{AD411BB5-566B-4DA3-86E4-050854E36346}" name="Column15226" dataDxfId="1595"/>
    <tableColumn id="15238" xr3:uid="{3233AF8C-D30E-4A38-A52F-CB6FA842CEF7}" name="Column15227" dataDxfId="1594"/>
    <tableColumn id="15239" xr3:uid="{25B9C2DF-96AF-4108-B425-043279A57D14}" name="Column15228" dataDxfId="1593"/>
    <tableColumn id="15240" xr3:uid="{6E842EF6-95FC-4FD8-A4DC-FD9D10D07408}" name="Column15229" dataDxfId="1592"/>
    <tableColumn id="15241" xr3:uid="{61DC7855-9AFB-43C8-98DF-BA527F5B2F75}" name="Column15230" dataDxfId="1591"/>
    <tableColumn id="15242" xr3:uid="{C05B9F95-F067-4817-83B7-2B23C24D06D7}" name="Column15231" dataDxfId="1590"/>
    <tableColumn id="15243" xr3:uid="{C368373E-5349-4F88-919C-6669E2B6CFA5}" name="Column15232" dataDxfId="1589"/>
    <tableColumn id="15244" xr3:uid="{E11DCDFE-F28A-469B-BF0D-C4A1F937DEAF}" name="Column15233" dataDxfId="1588"/>
    <tableColumn id="15245" xr3:uid="{68B762F9-AAF8-460E-B745-1C6CCE6BB03E}" name="Column15234" dataDxfId="1587"/>
    <tableColumn id="15246" xr3:uid="{73A910CF-3A4D-4C45-9613-996E4A3E201A}" name="Column15235" dataDxfId="1586"/>
    <tableColumn id="15247" xr3:uid="{E2028A71-4465-4391-B26C-C29DE7C4C19A}" name="Column15236" dataDxfId="1585"/>
    <tableColumn id="15248" xr3:uid="{572EB734-CE7D-483A-BECD-B7F8630E5BA5}" name="Column15237" dataDxfId="1584"/>
    <tableColumn id="15249" xr3:uid="{9F7E2FE6-B337-4EC1-8BB9-7CAB51BCC8D7}" name="Column15238" dataDxfId="1583"/>
    <tableColumn id="15250" xr3:uid="{19A6DC7B-2A4E-4D5D-A248-85A3127F11BE}" name="Column15239" dataDxfId="1582"/>
    <tableColumn id="15251" xr3:uid="{450088E5-485E-41D9-97D5-31BEDC05305F}" name="Column15240" dataDxfId="1581"/>
    <tableColumn id="15252" xr3:uid="{798C1101-C116-4149-AD74-DE94120E5203}" name="Column15241" dataDxfId="1580"/>
    <tableColumn id="15253" xr3:uid="{8B7951D3-1A3C-4F47-A851-10AB3AA972D6}" name="Column15242" dataDxfId="1579"/>
    <tableColumn id="15254" xr3:uid="{9C8EEE65-BBAE-4036-A490-1FE64A1D05B2}" name="Column15243" dataDxfId="1578"/>
    <tableColumn id="15255" xr3:uid="{A23A2604-9B5B-4F83-815C-E980CEF3899B}" name="Column15244" dataDxfId="1577"/>
    <tableColumn id="15256" xr3:uid="{17C483C8-ADF2-4FC2-8C43-3392ED790902}" name="Column15245" dataDxfId="1576"/>
    <tableColumn id="15257" xr3:uid="{F8334978-A6C0-44B8-BA28-1C815E21DF4B}" name="Column15246" dataDxfId="1575"/>
    <tableColumn id="15258" xr3:uid="{1182C252-DE21-4522-AE10-A9C40A4E8C4E}" name="Column15247" dataDxfId="1574"/>
    <tableColumn id="15259" xr3:uid="{86C6075E-580B-4D49-BA5C-E33FDE49FB21}" name="Column15248" dataDxfId="1573"/>
    <tableColumn id="15260" xr3:uid="{4283CD3C-FF84-47CE-97E4-2AA71D1C5E26}" name="Column15249" dataDxfId="1572"/>
    <tableColumn id="15261" xr3:uid="{9F7A865E-2FA9-4523-8519-B5933C491F24}" name="Column15250" dataDxfId="1571"/>
    <tableColumn id="15262" xr3:uid="{4D7F98AA-9E59-4296-9537-EF0212A2E0E3}" name="Column15251" dataDxfId="1570"/>
    <tableColumn id="15263" xr3:uid="{3A848182-E12B-4F5F-8838-A2FE4783E651}" name="Column15252" dataDxfId="1569"/>
    <tableColumn id="15264" xr3:uid="{A56B4C9D-E0B0-4C65-86BA-2A4E97CA9581}" name="Column15253" dataDxfId="1568"/>
    <tableColumn id="15265" xr3:uid="{ED261089-35CC-4340-B913-0F0F450FF227}" name="Column15254" dataDxfId="1567"/>
    <tableColumn id="15266" xr3:uid="{0F7A9EB3-79B7-4E18-8F02-FEBCB051C128}" name="Column15255" dataDxfId="1566"/>
    <tableColumn id="15267" xr3:uid="{0A9465C2-4E7B-4FF7-BE11-6FE1FFCE0108}" name="Column15256" dataDxfId="1565"/>
    <tableColumn id="15268" xr3:uid="{9CD2BBA6-80AA-48F3-8261-DF8448FFBF8A}" name="Column15257" dataDxfId="1564"/>
    <tableColumn id="15269" xr3:uid="{FBF17E86-59DA-4A45-9563-171EB57D2503}" name="Column15258" dataDxfId="1563"/>
    <tableColumn id="15270" xr3:uid="{2D31424F-F0BD-4F6E-8BD7-D7FC5EEC9CE4}" name="Column15259" dataDxfId="1562"/>
    <tableColumn id="15271" xr3:uid="{3D3BCAE1-AF74-4B33-BA63-CCE812B1D54E}" name="Column15260" dataDxfId="1561"/>
    <tableColumn id="15272" xr3:uid="{D583C709-5865-4A12-B567-1D1E14447289}" name="Column15261" dataDxfId="1560"/>
    <tableColumn id="15273" xr3:uid="{F716D77E-DD6B-4791-877F-5747AD257B0F}" name="Column15262" dataDxfId="1559"/>
    <tableColumn id="15274" xr3:uid="{34BA9C92-6DB4-485F-B19D-682E39B4B74E}" name="Column15263" dataDxfId="1558"/>
    <tableColumn id="15275" xr3:uid="{AC3F42EC-08DF-4504-AB02-A31D1DBCD6EC}" name="Column15264" dataDxfId="1557"/>
    <tableColumn id="15276" xr3:uid="{7D8FBB99-DED8-4E7A-B669-A2D5D291D403}" name="Column15265" dataDxfId="1556"/>
    <tableColumn id="15277" xr3:uid="{DF4FA518-A090-4752-B1D3-7B3FA73F103B}" name="Column15266" dataDxfId="1555"/>
    <tableColumn id="15278" xr3:uid="{CD1099D1-5220-4A24-AB10-5D4D4D012497}" name="Column15267" dataDxfId="1554"/>
    <tableColumn id="15279" xr3:uid="{352D40C1-106A-426C-831F-C31706AB5CFA}" name="Column15268" dataDxfId="1553"/>
    <tableColumn id="15280" xr3:uid="{9FCFD44C-235A-409F-B699-43A91D7D4105}" name="Column15269" dataDxfId="1552"/>
    <tableColumn id="15281" xr3:uid="{09021F94-02F6-41AD-AE2F-1C4326F61EDC}" name="Column15270" dataDxfId="1551"/>
    <tableColumn id="15282" xr3:uid="{1F8E4E30-DEBD-49CB-ACDA-77B9544C6A7D}" name="Column15271" dataDxfId="1550"/>
    <tableColumn id="15283" xr3:uid="{5B27A767-11CA-4A88-AA0F-1AAFA6D471EB}" name="Column15272" dataDxfId="1549"/>
    <tableColumn id="15284" xr3:uid="{58B5BADC-2869-4717-BA11-B4261C3288F1}" name="Column15273" dataDxfId="1548"/>
    <tableColumn id="15285" xr3:uid="{EA6864A9-5C80-43C7-8938-C49D1E1D82AB}" name="Column15274" dataDxfId="1547"/>
    <tableColumn id="15286" xr3:uid="{D331DB14-6DF4-4E55-A731-F96EAE7BEC64}" name="Column15275" dataDxfId="1546"/>
    <tableColumn id="15287" xr3:uid="{246D02CB-85FA-4AD2-982E-A9503F441DE9}" name="Column15276" dataDxfId="1545"/>
    <tableColumn id="15288" xr3:uid="{D3FDF498-9E54-443A-94FF-64C9768DE792}" name="Column15277" dataDxfId="1544"/>
    <tableColumn id="15289" xr3:uid="{B2A100B9-92CD-4A10-BA95-567E35B3CA14}" name="Column15278" dataDxfId="1543"/>
    <tableColumn id="15290" xr3:uid="{E4DD8936-1036-4069-BD08-26B7BDDD66BF}" name="Column15279" dataDxfId="1542"/>
    <tableColumn id="15291" xr3:uid="{CD9AF374-1AEC-40E9-8F85-C92189E02B86}" name="Column15280" dataDxfId="1541"/>
    <tableColumn id="15292" xr3:uid="{BFCE6A08-A74D-47B6-8158-438508B107D9}" name="Column15281" dataDxfId="1540"/>
    <tableColumn id="15293" xr3:uid="{735788DD-6D11-442A-AB30-9C2E6F678959}" name="Column15282" dataDxfId="1539"/>
    <tableColumn id="15294" xr3:uid="{2E170C85-2860-4C08-A03B-ADC03E165015}" name="Column15283" dataDxfId="1538"/>
    <tableColumn id="15295" xr3:uid="{9F794848-1CCA-465E-AE0B-36E0C674E48B}" name="Column15284" dataDxfId="1537"/>
    <tableColumn id="15296" xr3:uid="{A86C4A50-1B38-49FE-A8F4-26C18AD25254}" name="Column15285" dataDxfId="1536"/>
    <tableColumn id="15297" xr3:uid="{B62F8D81-8933-4BC3-A35D-2E2821769794}" name="Column15286" dataDxfId="1535"/>
    <tableColumn id="15298" xr3:uid="{B16A324E-3128-414E-93E3-D67F84E341A4}" name="Column15287" dataDxfId="1534"/>
    <tableColumn id="15299" xr3:uid="{B79C9A7C-02A9-4E72-8C77-0FD38644324E}" name="Column15288" dataDxfId="1533"/>
    <tableColumn id="15300" xr3:uid="{5803712F-F94E-4E0F-A278-7FB5708A88E8}" name="Column15289" dataDxfId="1532"/>
    <tableColumn id="15301" xr3:uid="{60597EA7-9750-471B-9261-17DA6A3473CD}" name="Column15290" dataDxfId="1531"/>
    <tableColumn id="15302" xr3:uid="{4A85E542-D953-406C-99BD-6955A08DDC6A}" name="Column15291" dataDxfId="1530"/>
    <tableColumn id="15303" xr3:uid="{FD87D7D7-4284-44C5-B9B6-A42AB0D92E57}" name="Column15292" dataDxfId="1529"/>
    <tableColumn id="15304" xr3:uid="{30A2E15C-1B62-48E9-AB28-C25EDE852FD3}" name="Column15293" dataDxfId="1528"/>
    <tableColumn id="15305" xr3:uid="{655945BC-F8D8-4329-ABFA-13A42274484B}" name="Column15294" dataDxfId="1527"/>
    <tableColumn id="15306" xr3:uid="{F0B48C5B-4BF7-4D8E-A96E-A3A20D5D23F3}" name="Column15295" dataDxfId="1526"/>
    <tableColumn id="15307" xr3:uid="{9699C3D0-013D-4EE3-889D-D0B5667123AE}" name="Column15296" dataDxfId="1525"/>
    <tableColumn id="15308" xr3:uid="{2597CD41-175F-4D78-A433-60B5D3D893B9}" name="Column15297" dataDxfId="1524"/>
    <tableColumn id="15309" xr3:uid="{598590FD-6BB5-4182-814C-421DAA83D2AB}" name="Column15298" dataDxfId="1523"/>
    <tableColumn id="15310" xr3:uid="{FC87E72F-A675-4DE9-B731-48F8070BD585}" name="Column15299" dataDxfId="1522"/>
    <tableColumn id="15311" xr3:uid="{2E623485-7E98-40AB-9A0B-1E4770AD9347}" name="Column15300" dataDxfId="1521"/>
    <tableColumn id="15312" xr3:uid="{F686A72B-994F-4AD8-B369-0456868E54C4}" name="Column15301" dataDxfId="1520"/>
    <tableColumn id="15313" xr3:uid="{7A9325D0-EFEE-486A-ACB0-D4AF1628D059}" name="Column15302" dataDxfId="1519"/>
    <tableColumn id="15314" xr3:uid="{758F6367-2EEC-4699-95FB-AAA17FBDE533}" name="Column15303" dataDxfId="1518"/>
    <tableColumn id="15315" xr3:uid="{C3C9FE97-25AC-4659-9250-0201791B394A}" name="Column15304" dataDxfId="1517"/>
    <tableColumn id="15316" xr3:uid="{60214780-2F9D-47C3-AE32-D4EE3C015F12}" name="Column15305" dataDxfId="1516"/>
    <tableColumn id="15317" xr3:uid="{C3AF72C0-B238-4D46-9C12-EA1564BE3351}" name="Column15306" dataDxfId="1515"/>
    <tableColumn id="15318" xr3:uid="{F5DB41A9-7CD8-4936-8F59-1A2198832A31}" name="Column15307" dataDxfId="1514"/>
    <tableColumn id="15319" xr3:uid="{632F64C9-34B5-4849-887F-A74CB2185463}" name="Column15308" dataDxfId="1513"/>
    <tableColumn id="15320" xr3:uid="{C26B476C-8928-4AF6-A0C6-48D783E688C5}" name="Column15309" dataDxfId="1512"/>
    <tableColumn id="15321" xr3:uid="{38C17208-CB4D-40C7-809B-5EE98097F7FC}" name="Column15310" dataDxfId="1511"/>
    <tableColumn id="15322" xr3:uid="{559918FD-3C00-4B66-8A9D-B8CA70D1C074}" name="Column15311" dataDxfId="1510"/>
    <tableColumn id="15323" xr3:uid="{B4CF7C53-3EC8-4FC8-BFE8-D8E40DF2F036}" name="Column15312" dataDxfId="1509"/>
    <tableColumn id="15324" xr3:uid="{DC6EFF55-AB11-4E37-8675-B50153F6868E}" name="Column15313" dataDxfId="1508"/>
    <tableColumn id="15325" xr3:uid="{C05C9337-8866-48B4-8FA2-5987D001C8E5}" name="Column15314" dataDxfId="1507"/>
    <tableColumn id="15326" xr3:uid="{C8B32C56-8A9B-4D4C-AF7F-E5D85FCBDDB2}" name="Column15315" dataDxfId="1506"/>
    <tableColumn id="15327" xr3:uid="{5C9B1D35-5267-4115-855A-C54EC665AC84}" name="Column15316" dataDxfId="1505"/>
    <tableColumn id="15328" xr3:uid="{36D6D295-D0BA-4883-AA71-F9329B6BAB0E}" name="Column15317" dataDxfId="1504"/>
    <tableColumn id="15329" xr3:uid="{AE5C3905-3770-4237-BE07-E58DACE2F193}" name="Column15318" dataDxfId="1503"/>
    <tableColumn id="15330" xr3:uid="{D9842202-CA75-4387-BA45-FD73574E04D2}" name="Column15319" dataDxfId="1502"/>
    <tableColumn id="15331" xr3:uid="{66FD75DA-389C-4A85-9CDE-0CD4991B2176}" name="Column15320" dataDxfId="1501"/>
    <tableColumn id="15332" xr3:uid="{D5EAF017-C929-416F-A811-B312B7C543BD}" name="Column15321" dataDxfId="1500"/>
    <tableColumn id="15333" xr3:uid="{43D04E80-01EA-43B1-844E-E8050FD96596}" name="Column15322" dataDxfId="1499"/>
    <tableColumn id="15334" xr3:uid="{A23DC5A8-EAC8-4AD8-A0A8-55D4907A07F2}" name="Column15323" dataDxfId="1498"/>
    <tableColumn id="15335" xr3:uid="{45C3A8FE-E4CB-4909-8BDD-A5B2B44DBC0F}" name="Column15324" dataDxfId="1497"/>
    <tableColumn id="15336" xr3:uid="{6F83EC03-0A83-45C7-915F-4AD4450A7466}" name="Column15325" dataDxfId="1496"/>
    <tableColumn id="15337" xr3:uid="{24E9C214-10CE-46EB-805F-78BB8D083EDC}" name="Column15326" dataDxfId="1495"/>
    <tableColumn id="15338" xr3:uid="{320BBB95-4681-4C66-8DFA-92E5E55F2126}" name="Column15327" dataDxfId="1494"/>
    <tableColumn id="15339" xr3:uid="{00ACEA58-17D5-4CA8-A818-2978B5FEDA96}" name="Column15328" dataDxfId="1493"/>
    <tableColumn id="15340" xr3:uid="{43387A69-C575-4AC0-9A70-AA77003CCA69}" name="Column15329" dataDxfId="1492"/>
    <tableColumn id="15341" xr3:uid="{A15FF494-3103-4C85-AC6F-1C6BF634BB97}" name="Column15330" dataDxfId="1491"/>
    <tableColumn id="15342" xr3:uid="{453BCFF1-0CB4-4B3F-B119-EB6F3554E2EB}" name="Column15331" dataDxfId="1490"/>
    <tableColumn id="15343" xr3:uid="{D25A4190-E5C2-45E9-9D90-805B999B61E2}" name="Column15332" dataDxfId="1489"/>
    <tableColumn id="15344" xr3:uid="{DDA68BFD-E659-49A7-81EE-065B96601968}" name="Column15333" dataDxfId="1488"/>
    <tableColumn id="15345" xr3:uid="{B72BF6F0-63EB-4C20-83EF-E3B740D97D9C}" name="Column15334" dataDxfId="1487"/>
    <tableColumn id="15346" xr3:uid="{9D04F754-BBFF-4C5A-ACFF-ACB0D32205E1}" name="Column15335" dataDxfId="1486"/>
    <tableColumn id="15347" xr3:uid="{791D1330-4473-42B7-8E5F-DE64A1AA7EF3}" name="Column15336" dataDxfId="1485"/>
    <tableColumn id="15348" xr3:uid="{6AAB5A67-1568-49A8-9CFC-CC4239D7188C}" name="Column15337" dataDxfId="1484"/>
    <tableColumn id="15349" xr3:uid="{4B6BA292-1D5C-41FF-AC97-3308CEC83829}" name="Column15338" dataDxfId="1483"/>
    <tableColumn id="15350" xr3:uid="{BA75C6C7-AA5B-4639-878E-1E6E4808C77C}" name="Column15339" dataDxfId="1482"/>
    <tableColumn id="15351" xr3:uid="{81E26BA2-3B87-4D65-B120-C21991889495}" name="Column15340" dataDxfId="1481"/>
    <tableColumn id="15352" xr3:uid="{5B67881B-4EDE-4A57-A918-EEA6B0EC7F97}" name="Column15341" dataDxfId="1480"/>
    <tableColumn id="15353" xr3:uid="{567F55F3-B294-4DBA-B59A-4FD7A20F5DE7}" name="Column15342" dataDxfId="1479"/>
    <tableColumn id="15354" xr3:uid="{1A6CA166-FB94-4455-8F53-B0F17B9F2074}" name="Column15343" dataDxfId="1478"/>
    <tableColumn id="15355" xr3:uid="{9D6836D6-9619-4FD4-8FB7-E6D863646E41}" name="Column15344" dataDxfId="1477"/>
    <tableColumn id="15356" xr3:uid="{B145FCD7-B987-4A87-BDF3-6B28C0396A9D}" name="Column15345" dataDxfId="1476"/>
    <tableColumn id="15357" xr3:uid="{397C7B4E-7861-4110-A511-689F79C1CA1D}" name="Column15346" dataDxfId="1475"/>
    <tableColumn id="15358" xr3:uid="{86ADD901-768B-4941-98A7-86FE76626C23}" name="Column15347" dataDxfId="1474"/>
    <tableColumn id="15359" xr3:uid="{4892302D-50FD-4706-B503-552CE5C15497}" name="Column15348" dataDxfId="1473"/>
    <tableColumn id="15360" xr3:uid="{F96FC18A-AADB-4C54-8291-08D2F9DCA935}" name="Column15349" dataDxfId="1472"/>
    <tableColumn id="15361" xr3:uid="{86A2FD26-C35E-4174-9A17-2D77FA79A350}" name="Column15350" dataDxfId="1471"/>
    <tableColumn id="15362" xr3:uid="{EC19FBC2-85F4-43A5-8B64-29F63BE930FA}" name="Column15351" dataDxfId="1470"/>
    <tableColumn id="15363" xr3:uid="{C106EAF2-BAB8-47ED-B277-F20DD707F4FF}" name="Column15352" dataDxfId="1469"/>
    <tableColumn id="15364" xr3:uid="{AD386DCE-6A1D-407A-AE5F-FB36FE2F6354}" name="Column15353" dataDxfId="1468"/>
    <tableColumn id="15365" xr3:uid="{1F4653FB-F650-46B3-8AA6-5E167E4830FF}" name="Column15354" dataDxfId="1467"/>
    <tableColumn id="15366" xr3:uid="{B6311581-54E0-43CA-9BF6-5BD069290692}" name="Column15355" dataDxfId="1466"/>
    <tableColumn id="15367" xr3:uid="{13AF839C-A852-437D-9403-AE8D215843E7}" name="Column15356" dataDxfId="1465"/>
    <tableColumn id="15368" xr3:uid="{0FDA4C5B-E099-40EF-A979-AC59E9B51F63}" name="Column15357" dataDxfId="1464"/>
    <tableColumn id="15369" xr3:uid="{CB382283-B6E0-47F8-893A-939616B69C45}" name="Column15358" dataDxfId="1463"/>
    <tableColumn id="15370" xr3:uid="{DFF69153-44DF-450F-829C-BAA1291FFF74}" name="Column15359" dataDxfId="1462"/>
    <tableColumn id="15371" xr3:uid="{7C7881F6-27D0-45AE-90DD-2835EAAD2FF6}" name="Column15360" dataDxfId="1461"/>
    <tableColumn id="15372" xr3:uid="{137956A5-FEA2-4A65-A792-1378DD0282EB}" name="Column15361" dataDxfId="1460"/>
    <tableColumn id="15373" xr3:uid="{CCE25FCA-8C5A-4561-AFF2-DB2458BBB424}" name="Column15362" dataDxfId="1459"/>
    <tableColumn id="15374" xr3:uid="{C2BC0191-41DC-4AF6-91DD-144D814AC223}" name="Column15363" dataDxfId="1458"/>
    <tableColumn id="15375" xr3:uid="{8EB63DE5-5C8F-4768-9A91-6FF5BC3BA698}" name="Column15364" dataDxfId="1457"/>
    <tableColumn id="15376" xr3:uid="{1BCD24E4-0638-4D02-AACA-8C07EF23337A}" name="Column15365" dataDxfId="1456"/>
    <tableColumn id="15377" xr3:uid="{2EF43A8D-57D4-414A-A28C-E854A2E3C838}" name="Column15366" dataDxfId="1455"/>
    <tableColumn id="15378" xr3:uid="{31ED7CAE-3F6D-4634-A043-11DA1C59F3B4}" name="Column15367" dataDxfId="1454"/>
    <tableColumn id="15379" xr3:uid="{79535B9C-4C2D-435B-9261-CD50A5042B13}" name="Column15368" dataDxfId="1453"/>
    <tableColumn id="15380" xr3:uid="{EB6CFFB3-5300-48C8-B788-5EA83EF656F5}" name="Column15369" dataDxfId="1452"/>
    <tableColumn id="15381" xr3:uid="{7FFEB1D1-DEDA-4FCC-9994-5AE2D465D1D1}" name="Column15370" dataDxfId="1451"/>
    <tableColumn id="15382" xr3:uid="{B137CDFD-23AD-4917-89C7-DBFD5D9A3077}" name="Column15371" dataDxfId="1450"/>
    <tableColumn id="15383" xr3:uid="{020D04FD-287B-4ECF-BC7D-623AB3DA605B}" name="Column15372" dataDxfId="1449"/>
    <tableColumn id="15384" xr3:uid="{4F832D1A-193E-40FD-B667-180C6A5C3C18}" name="Column15373" dataDxfId="1448"/>
    <tableColumn id="15385" xr3:uid="{1CDE30B0-84F1-4D51-94FD-DFA0A8AF392D}" name="Column15374" dataDxfId="1447"/>
    <tableColumn id="15386" xr3:uid="{243FB42A-8400-4989-831D-E7E17531C5C5}" name="Column15375" dataDxfId="1446"/>
    <tableColumn id="15387" xr3:uid="{DB24A358-D9F2-4115-BB8E-8C6A3A3B13F1}" name="Column15376" dataDxfId="1445"/>
    <tableColumn id="15388" xr3:uid="{800D97F6-744E-4513-97BA-268A5898A53E}" name="Column15377" dataDxfId="1444"/>
    <tableColumn id="15389" xr3:uid="{B83EAB6F-9804-4FA0-88C3-1C404A3DFA83}" name="Column15378" dataDxfId="1443"/>
    <tableColumn id="15390" xr3:uid="{9D8D27F6-3138-457C-9AD5-B9C7DD852DA1}" name="Column15379" dataDxfId="1442"/>
    <tableColumn id="15391" xr3:uid="{1522F011-E53E-4B9E-9459-589B67171A11}" name="Column15380" dataDxfId="1441"/>
    <tableColumn id="15392" xr3:uid="{E1A979BD-4F33-49FA-AEC3-0A7B45AD9CD1}" name="Column15381" dataDxfId="1440"/>
    <tableColumn id="15393" xr3:uid="{1BED4A3D-9112-4668-A9E0-3FFAF0759D52}" name="Column15382" dataDxfId="1439"/>
    <tableColumn id="15394" xr3:uid="{6C6F4AD0-B9C1-4532-BF87-12B0873DC1CB}" name="Column15383" dataDxfId="1438"/>
    <tableColumn id="15395" xr3:uid="{561D460F-E613-43FD-B341-299707D24640}" name="Column15384" dataDxfId="1437"/>
    <tableColumn id="15396" xr3:uid="{F263224C-3B12-4D77-9849-8B07DEC41E7F}" name="Column15385" dataDxfId="1436"/>
    <tableColumn id="15397" xr3:uid="{3FE57A27-01E5-43E0-8AEB-A7B0DB5311C0}" name="Column15386" dataDxfId="1435"/>
    <tableColumn id="15398" xr3:uid="{81633C1E-B3D1-45F7-B3FB-593B5BBECF2C}" name="Column15387" dataDxfId="1434"/>
    <tableColumn id="15399" xr3:uid="{ED33E913-CA7A-43BB-9D3E-45475591268F}" name="Column15388" dataDxfId="1433"/>
    <tableColumn id="15400" xr3:uid="{A15A8C7A-5BCF-413E-A5DB-9396B05EE78C}" name="Column15389" dataDxfId="1432"/>
    <tableColumn id="15401" xr3:uid="{0ED497AE-26CD-411C-B60A-5DEADE08441F}" name="Column15390" dataDxfId="1431"/>
    <tableColumn id="15402" xr3:uid="{E740BCC1-7D61-4A7D-ABA8-286D26096A48}" name="Column15391" dataDxfId="1430"/>
    <tableColumn id="15403" xr3:uid="{5C3C156A-2153-45AC-9A07-776C8EDB2FA3}" name="Column15392" dataDxfId="1429"/>
    <tableColumn id="15404" xr3:uid="{B0D6286D-159B-4042-BB6E-FA397AEBEEEB}" name="Column15393" dataDxfId="1428"/>
    <tableColumn id="15405" xr3:uid="{D49752CD-2E59-49DC-AAB0-BAD6EFE465AA}" name="Column15394" dataDxfId="1427"/>
    <tableColumn id="15406" xr3:uid="{E8787CA8-2775-482F-8945-0F2515DCE433}" name="Column15395" dataDxfId="1426"/>
    <tableColumn id="15407" xr3:uid="{EB214CC3-8CC8-4A81-8454-017D1501C025}" name="Column15396" dataDxfId="1425"/>
    <tableColumn id="15408" xr3:uid="{A4A542E9-1FCF-478E-8FB7-56FBA3A4A11D}" name="Column15397" dataDxfId="1424"/>
    <tableColumn id="15409" xr3:uid="{DEFF2BCF-C128-407B-BC3C-684017040F03}" name="Column15398" dataDxfId="1423"/>
    <tableColumn id="15410" xr3:uid="{1EBF599A-8AB9-4A84-B6E7-26A16891FAF3}" name="Column15399" dataDxfId="1422"/>
    <tableColumn id="15411" xr3:uid="{B69DF196-1A26-4E08-8F49-DF0A072F6A6D}" name="Column15400" dataDxfId="1421"/>
    <tableColumn id="15412" xr3:uid="{36CE7582-21DD-4795-A931-F513EF9808DB}" name="Column15401" dataDxfId="1420"/>
    <tableColumn id="15413" xr3:uid="{5672381B-1D04-4666-B588-A4C83FBDAC88}" name="Column15402" dataDxfId="1419"/>
    <tableColumn id="15414" xr3:uid="{33565FFE-6CBE-435A-B01F-00D90D78A893}" name="Column15403" dataDxfId="1418"/>
    <tableColumn id="15415" xr3:uid="{FEC3A8BA-4C01-4C1F-A47B-D4CFDFB99A73}" name="Column15404" dataDxfId="1417"/>
    <tableColumn id="15416" xr3:uid="{1CAB8F85-8907-4D92-9656-81257EDE5908}" name="Column15405" dataDxfId="1416"/>
    <tableColumn id="15417" xr3:uid="{968861D7-30D8-40DC-A48B-C313E46509A7}" name="Column15406" dataDxfId="1415"/>
    <tableColumn id="15418" xr3:uid="{D972FDB5-A948-4C66-8757-BF24AA301FE3}" name="Column15407" dataDxfId="1414"/>
    <tableColumn id="15419" xr3:uid="{DE8BC69B-AEFD-4151-A158-CB39B9541DDC}" name="Column15408" dataDxfId="1413"/>
    <tableColumn id="15420" xr3:uid="{300A02B6-4D21-4BCF-9ABC-F7AB26013163}" name="Column15409" dataDxfId="1412"/>
    <tableColumn id="15421" xr3:uid="{8D0FE9E2-CC19-4894-A08B-AC609CDCE1F2}" name="Column15410" dataDxfId="1411"/>
    <tableColumn id="15422" xr3:uid="{183FB3B1-DF5F-498D-95D5-C54D55CDFB47}" name="Column15411" dataDxfId="1410"/>
    <tableColumn id="15423" xr3:uid="{6C528791-E9E6-4D44-BACC-9CB9374F4C69}" name="Column15412" dataDxfId="1409"/>
    <tableColumn id="15424" xr3:uid="{8AC17224-ABCF-4A91-9192-E49D78C286CD}" name="Column15413" dataDxfId="1408"/>
    <tableColumn id="15425" xr3:uid="{A3913538-A8A5-43F0-B3FD-7AAF6A33CF5B}" name="Column15414" dataDxfId="1407"/>
    <tableColumn id="15426" xr3:uid="{589F8341-9292-4AA6-A9ED-305A2357D263}" name="Column15415" dataDxfId="1406"/>
    <tableColumn id="15427" xr3:uid="{981C3B43-65DB-4B30-A30B-E9006AB85A9E}" name="Column15416" dataDxfId="1405"/>
    <tableColumn id="15428" xr3:uid="{111B6E34-143C-45BC-80B5-ABFE2395B880}" name="Column15417" dataDxfId="1404"/>
    <tableColumn id="15429" xr3:uid="{263F9781-ABF9-42BD-ACA3-276628192311}" name="Column15418" dataDxfId="1403"/>
    <tableColumn id="15430" xr3:uid="{9F8F6F86-B0D1-4C91-B918-35A50D4EAB40}" name="Column15419" dataDxfId="1402"/>
    <tableColumn id="15431" xr3:uid="{4909F0EF-7F48-4CD1-B7BD-8F0317E3B774}" name="Column15420" dataDxfId="1401"/>
    <tableColumn id="15432" xr3:uid="{049C02EF-FA85-4526-89C9-FBA8A7B53BBB}" name="Column15421" dataDxfId="1400"/>
    <tableColumn id="15433" xr3:uid="{27A1503B-7435-4707-8E09-E3C7E22FF28F}" name="Column15422" dataDxfId="1399"/>
    <tableColumn id="15434" xr3:uid="{E611C20B-3C55-422D-9F8A-9A6A2625CAC2}" name="Column15423" dataDxfId="1398"/>
    <tableColumn id="15435" xr3:uid="{BEFAD7B1-D39C-45D9-89C6-9F135B261686}" name="Column15424" dataDxfId="1397"/>
    <tableColumn id="15436" xr3:uid="{70793840-D87F-4574-B925-EF4BCA22A736}" name="Column15425" dataDxfId="1396"/>
    <tableColumn id="15437" xr3:uid="{EA231520-2B37-4553-9B0F-329D18ACAADE}" name="Column15426" dataDxfId="1395"/>
    <tableColumn id="15438" xr3:uid="{4D271B38-8E31-4717-AEBD-FE2B166262C1}" name="Column15427" dataDxfId="1394"/>
    <tableColumn id="15439" xr3:uid="{F6ABEAB0-7E3B-4597-8A2C-615F39882F3F}" name="Column15428" dataDxfId="1393"/>
    <tableColumn id="15440" xr3:uid="{F012A3F2-186C-455C-AE35-2AE475284F83}" name="Column15429" dataDxfId="1392"/>
    <tableColumn id="15441" xr3:uid="{4FD03026-4506-4240-AC50-99CEA5784E43}" name="Column15430" dataDxfId="1391"/>
    <tableColumn id="15442" xr3:uid="{F9671F81-C1C0-46DA-AB4D-F5BC08D44A18}" name="Column15431" dataDxfId="1390"/>
    <tableColumn id="15443" xr3:uid="{F242392E-3667-4C7A-950C-A75037E48475}" name="Column15432" dataDxfId="1389"/>
    <tableColumn id="15444" xr3:uid="{FE4B9743-612A-4F62-B28E-22E9ACAC3E36}" name="Column15433" dataDxfId="1388"/>
    <tableColumn id="15445" xr3:uid="{541EE924-D9FF-4372-9055-5A5AA3CE0074}" name="Column15434" dataDxfId="1387"/>
    <tableColumn id="15446" xr3:uid="{2A4A4995-228E-4AC8-8751-5FA7681B2F8F}" name="Column15435" dataDxfId="1386"/>
    <tableColumn id="15447" xr3:uid="{9367364E-BA27-408E-8F46-FF59BC07CA6A}" name="Column15436" dataDxfId="1385"/>
    <tableColumn id="15448" xr3:uid="{AD1B5103-22D7-4155-A58A-80B01C8E54A3}" name="Column15437" dataDxfId="1384"/>
    <tableColumn id="15449" xr3:uid="{D4FC27A3-8245-4570-A7D3-A71F83DCB7A9}" name="Column15438" dataDxfId="1383"/>
    <tableColumn id="15450" xr3:uid="{55F7923F-815C-4AFF-85E3-40BEF546FD2C}" name="Column15439" dataDxfId="1382"/>
    <tableColumn id="15451" xr3:uid="{AE0DAB45-5E24-471E-9336-4FC7A4AE9C5C}" name="Column15440" dataDxfId="1381"/>
    <tableColumn id="15452" xr3:uid="{A7200696-A359-4D62-A96C-22CB47F6ACEF}" name="Column15441" dataDxfId="1380"/>
    <tableColumn id="15453" xr3:uid="{8E38DF92-76C7-4BE4-B7C4-6D1C06E4D093}" name="Column15442" dataDxfId="1379"/>
    <tableColumn id="15454" xr3:uid="{80668E48-5CA4-42B1-A82B-55C500139205}" name="Column15443" dataDxfId="1378"/>
    <tableColumn id="15455" xr3:uid="{8FC0DC8D-EEB8-4D36-B3DA-89AF95E19735}" name="Column15444" dataDxfId="1377"/>
    <tableColumn id="15456" xr3:uid="{C185353D-6D02-4256-B46B-7F98DD5CF5EB}" name="Column15445" dataDxfId="1376"/>
    <tableColumn id="15457" xr3:uid="{0378BD97-0A5B-442F-8A74-C19B11CCF304}" name="Column15446" dataDxfId="1375"/>
    <tableColumn id="15458" xr3:uid="{22C02132-9AC9-439D-AFBC-E5F0D3BCEF24}" name="Column15447" dataDxfId="1374"/>
    <tableColumn id="15459" xr3:uid="{5E6C1B87-9A17-4AE2-AEFE-6D03A52811C3}" name="Column15448" dataDxfId="1373"/>
    <tableColumn id="15460" xr3:uid="{49715BCF-4EB2-4FA3-847C-25CE286B59D5}" name="Column15449" dataDxfId="1372"/>
    <tableColumn id="15461" xr3:uid="{C1708953-4FC5-41CE-A76A-C1121362A603}" name="Column15450" dataDxfId="1371"/>
    <tableColumn id="15462" xr3:uid="{6851F89C-9926-46A4-A8C6-6F7525CFA475}" name="Column15451" dataDxfId="1370"/>
    <tableColumn id="15463" xr3:uid="{BE5B3EB4-71D2-4545-B6EC-7E7BCA1321B7}" name="Column15452" dataDxfId="1369"/>
    <tableColumn id="15464" xr3:uid="{11C308FE-8D00-4BBB-BCA6-DC9629F5556C}" name="Column15453" dataDxfId="1368"/>
    <tableColumn id="15465" xr3:uid="{5B81BD22-F180-4709-B95D-671D5BFC1A96}" name="Column15454" dataDxfId="1367"/>
    <tableColumn id="15466" xr3:uid="{253E8B2A-475F-409E-AD67-6EF6C086FF1E}" name="Column15455" dataDxfId="1366"/>
    <tableColumn id="15467" xr3:uid="{0A7D5672-CAC2-4090-99F1-DB09C783D4FD}" name="Column15456" dataDxfId="1365"/>
    <tableColumn id="15468" xr3:uid="{28FF9FAE-9278-4210-B4AB-BB46C55560A5}" name="Column15457" dataDxfId="1364"/>
    <tableColumn id="15469" xr3:uid="{2A42C9A3-0F7E-41F0-9DC5-DE8F912D1337}" name="Column15458" dataDxfId="1363"/>
    <tableColumn id="15470" xr3:uid="{28FB76EB-2236-4407-A6C7-AB8A98EDA649}" name="Column15459" dataDxfId="1362"/>
    <tableColumn id="15471" xr3:uid="{1FB9A500-E012-44AE-A0AA-E2F6C0C1CC5C}" name="Column15460" dataDxfId="1361"/>
    <tableColumn id="15472" xr3:uid="{5CA57391-D17D-400A-8E2C-C2F749FDB7CA}" name="Column15461" dataDxfId="1360"/>
    <tableColumn id="15473" xr3:uid="{01E77885-6030-4C0D-B6D6-B90CC288FAB4}" name="Column15462" dataDxfId="1359"/>
    <tableColumn id="15474" xr3:uid="{CE431CA3-98B0-40B0-ABEC-7C37C5C0371F}" name="Column15463" dataDxfId="1358"/>
    <tableColumn id="15475" xr3:uid="{35D16384-8DC6-4656-9F4E-9A1FC7746189}" name="Column15464" dataDxfId="1357"/>
    <tableColumn id="15476" xr3:uid="{F3B1FBF7-0B54-4DBB-BDA3-1E6E9205822E}" name="Column15465" dataDxfId="1356"/>
    <tableColumn id="15477" xr3:uid="{1CD3FF8D-56F0-427B-A6EC-0C87156D5801}" name="Column15466" dataDxfId="1355"/>
    <tableColumn id="15478" xr3:uid="{5A0660E1-476F-4BBA-B764-22CAD4638CE3}" name="Column15467" dataDxfId="1354"/>
    <tableColumn id="15479" xr3:uid="{394C85E5-0E5E-4C96-B655-0DC6C93FA9AC}" name="Column15468" dataDxfId="1353"/>
    <tableColumn id="15480" xr3:uid="{A44F6495-610F-4823-A995-CDDEB93A849E}" name="Column15469" dataDxfId="1352"/>
    <tableColumn id="15481" xr3:uid="{3C91565C-62F5-4C5F-9577-49C11E4373AF}" name="Column15470" dataDxfId="1351"/>
    <tableColumn id="15482" xr3:uid="{CF3ECB9A-6570-47F8-A286-E062939976FF}" name="Column15471" dataDxfId="1350"/>
    <tableColumn id="15483" xr3:uid="{7AAB84EF-69FD-4A33-8F51-294D6D18FC0B}" name="Column15472" dataDxfId="1349"/>
    <tableColumn id="15484" xr3:uid="{D9A7382A-376E-4636-812D-E74B37266280}" name="Column15473" dataDxfId="1348"/>
    <tableColumn id="15485" xr3:uid="{E876CA83-581B-49C2-B658-17174172BCF9}" name="Column15474" dataDxfId="1347"/>
    <tableColumn id="15486" xr3:uid="{EB55062F-DC6F-4109-BEAA-6784F97E4219}" name="Column15475" dataDxfId="1346"/>
    <tableColumn id="15487" xr3:uid="{1CF33010-6F1A-48F3-A28D-3FD8D943E846}" name="Column15476" dataDxfId="1345"/>
    <tableColumn id="15488" xr3:uid="{D2AD81EF-9E85-436C-989B-14A14E3D15F6}" name="Column15477" dataDxfId="1344"/>
    <tableColumn id="15489" xr3:uid="{21E8F9F2-531C-41D6-99B1-08F5C2562455}" name="Column15478" dataDxfId="1343"/>
    <tableColumn id="15490" xr3:uid="{A741F842-06BD-4A1F-BF79-81177AC434FF}" name="Column15479" dataDxfId="1342"/>
    <tableColumn id="15491" xr3:uid="{739FA5D3-C4F8-4575-9BE7-63913E4C6DE0}" name="Column15480" dataDxfId="1341"/>
    <tableColumn id="15492" xr3:uid="{E4B84428-D5C2-43E1-997E-8AF9C2D2BFF4}" name="Column15481" dataDxfId="1340"/>
    <tableColumn id="15493" xr3:uid="{2CD91BE6-957E-448C-913B-76C8D3A1C2BC}" name="Column15482" dataDxfId="1339"/>
    <tableColumn id="15494" xr3:uid="{AB6DC02D-E504-4DB5-B7C2-726444C84AE3}" name="Column15483" dataDxfId="1338"/>
    <tableColumn id="15495" xr3:uid="{11AF5331-8F1D-4DA7-97E3-6D0317DF762C}" name="Column15484" dataDxfId="1337"/>
    <tableColumn id="15496" xr3:uid="{280339AF-0B04-42DD-BFCF-90311F9BD75A}" name="Column15485" dataDxfId="1336"/>
    <tableColumn id="15497" xr3:uid="{6FCBD9F4-87A4-47FD-B29F-912A6BA38415}" name="Column15486" dataDxfId="1335"/>
    <tableColumn id="15498" xr3:uid="{3EBA7E5B-B275-497C-9036-D39449E04009}" name="Column15487" dataDxfId="1334"/>
    <tableColumn id="15499" xr3:uid="{D7B57C35-1325-4651-86AB-43E0035FB240}" name="Column15488" dataDxfId="1333"/>
    <tableColumn id="15500" xr3:uid="{85F9A8A6-D507-4EF6-8E33-DD1F0F8FD0AF}" name="Column15489" dataDxfId="1332"/>
    <tableColumn id="15501" xr3:uid="{DF0C0161-239A-4338-942F-9AC07976F657}" name="Column15490" dataDxfId="1331"/>
    <tableColumn id="15502" xr3:uid="{492D364F-BC9D-4E70-A6C8-662291E8A297}" name="Column15491" dataDxfId="1330"/>
    <tableColumn id="15503" xr3:uid="{2706B91B-B912-4A80-B03C-AB582943224F}" name="Column15492" dataDxfId="1329"/>
    <tableColumn id="15504" xr3:uid="{8D3B3EF5-D081-401E-B31D-7DAD12C0B7F6}" name="Column15493" dataDxfId="1328"/>
    <tableColumn id="15505" xr3:uid="{FE9518CE-0EA9-435D-BA0D-08E0BF65768C}" name="Column15494" dataDxfId="1327"/>
    <tableColumn id="15506" xr3:uid="{99714F0C-264F-46B1-94BE-D6712E176C1E}" name="Column15495" dataDxfId="1326"/>
    <tableColumn id="15507" xr3:uid="{1DD960C7-1CD1-4FBF-82F6-7268645FD42B}" name="Column15496" dataDxfId="1325"/>
    <tableColumn id="15508" xr3:uid="{00600585-33C7-4D72-AC10-281188E093EB}" name="Column15497" dataDxfId="1324"/>
    <tableColumn id="15509" xr3:uid="{017DC2BE-AECA-4FFA-AA20-6AC7B1B1E227}" name="Column15498" dataDxfId="1323"/>
    <tableColumn id="15510" xr3:uid="{DD364338-4F1A-4B21-B028-47B43C2B4C31}" name="Column15499" dataDxfId="1322"/>
    <tableColumn id="15511" xr3:uid="{4871819B-3C98-4DC9-90BD-C67936374F56}" name="Column15500" dataDxfId="1321"/>
    <tableColumn id="15512" xr3:uid="{CB4CCC9F-659F-4A4F-93FA-6A808DF84E11}" name="Column15501" dataDxfId="1320"/>
    <tableColumn id="15513" xr3:uid="{DEA0791E-A070-46D8-8C76-CD0C408CDC6B}" name="Column15502" dataDxfId="1319"/>
    <tableColumn id="15514" xr3:uid="{2F3A4878-652F-412A-A632-C3B3F1352283}" name="Column15503" dataDxfId="1318"/>
    <tableColumn id="15515" xr3:uid="{CE0F46F9-A199-43EC-A314-A2A8B3648D47}" name="Column15504" dataDxfId="1317"/>
    <tableColumn id="15516" xr3:uid="{EF56D018-CCD0-4C6F-9A63-F4DCE7C830FC}" name="Column15505" dataDxfId="1316"/>
    <tableColumn id="15517" xr3:uid="{7674BCAB-B411-4B52-8B39-895F0DF3180B}" name="Column15506" dataDxfId="1315"/>
    <tableColumn id="15518" xr3:uid="{8B67FAED-D594-4E20-AC33-7714F05A7077}" name="Column15507" dataDxfId="1314"/>
    <tableColumn id="15519" xr3:uid="{5EC24EF1-1977-41B5-BDF1-4E106D840FCF}" name="Column15508" dataDxfId="1313"/>
    <tableColumn id="15520" xr3:uid="{DF488B63-DA41-4B3F-B500-52549405898B}" name="Column15509" dataDxfId="1312"/>
    <tableColumn id="15521" xr3:uid="{35E3EBF1-4B52-40D1-906F-2E18B5B4ABF7}" name="Column15510" dataDxfId="1311"/>
    <tableColumn id="15522" xr3:uid="{A24A12DB-D397-4B10-AAD2-F6EAB54E73D3}" name="Column15511" dataDxfId="1310"/>
    <tableColumn id="15523" xr3:uid="{097EEC14-B2E6-4AF9-9DEA-0164102EE2D8}" name="Column15512" dataDxfId="1309"/>
    <tableColumn id="15524" xr3:uid="{C80E851F-3089-4F09-9CB1-54B9D344F253}" name="Column15513" dataDxfId="1308"/>
    <tableColumn id="15525" xr3:uid="{FD805B15-384B-4B9D-8076-4404DC79A18A}" name="Column15514" dataDxfId="1307"/>
    <tableColumn id="15526" xr3:uid="{FE8679BF-F1A2-46CF-ADFE-D8455C79A217}" name="Column15515" dataDxfId="1306"/>
    <tableColumn id="15527" xr3:uid="{ADA4BCBC-6D09-45E8-A3C4-5CA20036DE6A}" name="Column15516" dataDxfId="1305"/>
    <tableColumn id="15528" xr3:uid="{BDEF4B0E-E9E2-4604-B5C4-5781FC606063}" name="Column15517" dataDxfId="1304"/>
    <tableColumn id="15529" xr3:uid="{F74250D8-F7B6-4F4E-9FE3-B4B60B7C532E}" name="Column15518" dataDxfId="1303"/>
    <tableColumn id="15530" xr3:uid="{40DC8271-BB51-476A-AEA1-66DB6A80B6D3}" name="Column15519" dataDxfId="1302"/>
    <tableColumn id="15531" xr3:uid="{46FD1101-B28E-4027-8DB9-218D76CC38DB}" name="Column15520" dataDxfId="1301"/>
    <tableColumn id="15532" xr3:uid="{55E3C86C-1596-4651-8F51-184400147E85}" name="Column15521" dataDxfId="1300"/>
    <tableColumn id="15533" xr3:uid="{D883B561-3DE6-4FF5-8F1C-A8BAE199E833}" name="Column15522" dataDxfId="1299"/>
    <tableColumn id="15534" xr3:uid="{A8D186FD-BCE1-4E9C-ADDA-D29CE5D72726}" name="Column15523" dataDxfId="1298"/>
    <tableColumn id="15535" xr3:uid="{548F0E25-0604-440B-B8E4-5B519EC2F2B6}" name="Column15524" dataDxfId="1297"/>
    <tableColumn id="15536" xr3:uid="{3B68A9F8-933E-46B3-A441-B53189E554EA}" name="Column15525" dataDxfId="1296"/>
    <tableColumn id="15537" xr3:uid="{378AC580-E7B1-41B6-9BC9-C867EA3FE695}" name="Column15526" dataDxfId="1295"/>
    <tableColumn id="15538" xr3:uid="{479FBEB2-A1B8-48F6-B30B-08C394171F08}" name="Column15527" dataDxfId="1294"/>
    <tableColumn id="15539" xr3:uid="{7FD46302-25D2-4556-A5CC-CB53666C65C9}" name="Column15528" dataDxfId="1293"/>
    <tableColumn id="15540" xr3:uid="{EA1ACBB3-C27B-475F-A5F7-191DF6E9BE18}" name="Column15529" dataDxfId="1292"/>
    <tableColumn id="15541" xr3:uid="{04F15E61-2849-4677-B500-DF4A9EA2426A}" name="Column15530" dataDxfId="1291"/>
    <tableColumn id="15542" xr3:uid="{B1AB4526-69BE-4318-8480-DA4877994C5F}" name="Column15531" dataDxfId="1290"/>
    <tableColumn id="15543" xr3:uid="{37DF9A76-A98B-44AD-B9D4-8C984C961D6C}" name="Column15532" dataDxfId="1289"/>
    <tableColumn id="15544" xr3:uid="{AFAF8519-BCB8-43B4-AD6C-CFCB8E5CEAA9}" name="Column15533" dataDxfId="1288"/>
    <tableColumn id="15545" xr3:uid="{C9CE38D7-1C4B-4B9D-A0D4-F6D4CAF64960}" name="Column15534" dataDxfId="1287"/>
    <tableColumn id="15546" xr3:uid="{821D8D59-BF94-4A0F-B706-6A12DDC79CAA}" name="Column15535" dataDxfId="1286"/>
    <tableColumn id="15547" xr3:uid="{30A9E216-C0DA-4438-A58B-BFADF856E216}" name="Column15536" dataDxfId="1285"/>
    <tableColumn id="15548" xr3:uid="{EB466768-0A19-4B15-9CBA-A3567CCA8766}" name="Column15537" dataDxfId="1284"/>
    <tableColumn id="15549" xr3:uid="{7F4B836E-60D1-4FCC-823B-F738BD74A276}" name="Column15538" dataDxfId="1283"/>
    <tableColumn id="15550" xr3:uid="{5448B65E-D7F3-48D1-8E7C-BCF2E4A2196C}" name="Column15539" dataDxfId="1282"/>
    <tableColumn id="15551" xr3:uid="{FB1E5177-AEC9-4848-BC4E-E1C158146510}" name="Column15540" dataDxfId="1281"/>
    <tableColumn id="15552" xr3:uid="{CF58AAC0-7A83-4470-9AA8-ECFE1ED9F175}" name="Column15541" dataDxfId="1280"/>
    <tableColumn id="15553" xr3:uid="{DA883565-44A2-4EE1-B76F-AE8307FB1DF3}" name="Column15542" dataDxfId="1279"/>
    <tableColumn id="15554" xr3:uid="{8388DF70-5845-489C-8A99-21BBFD1A09F4}" name="Column15543" dataDxfId="1278"/>
    <tableColumn id="15555" xr3:uid="{C5E9610E-36B0-4222-8E4F-042F7945C630}" name="Column15544" dataDxfId="1277"/>
    <tableColumn id="15556" xr3:uid="{23C2CC0C-B60D-4D8C-A0E4-2F7CB92753A4}" name="Column15545" dataDxfId="1276"/>
    <tableColumn id="15557" xr3:uid="{30B4CA29-A025-49EF-A9A5-919CDDE2F182}" name="Column15546" dataDxfId="1275"/>
    <tableColumn id="15558" xr3:uid="{9A88396D-FF01-4E8E-AA63-3299011E97D2}" name="Column15547" dataDxfId="1274"/>
    <tableColumn id="15559" xr3:uid="{E2C1CB4E-8E02-429B-8357-B51CAC013979}" name="Column15548" dataDxfId="1273"/>
    <tableColumn id="15560" xr3:uid="{E4804F82-4D74-410A-B00E-4560880BE242}" name="Column15549" dataDxfId="1272"/>
    <tableColumn id="15561" xr3:uid="{7BC79F64-3F93-4AE1-9095-A103AB345921}" name="Column15550" dataDxfId="1271"/>
    <tableColumn id="15562" xr3:uid="{FA961473-DA68-4120-B9C5-D8369946FC33}" name="Column15551" dataDxfId="1270"/>
    <tableColumn id="15563" xr3:uid="{944D2310-1E1C-4534-8D6D-9EA088788AAF}" name="Column15552" dataDxfId="1269"/>
    <tableColumn id="15564" xr3:uid="{37A90909-08B0-4706-87B9-A8FEDA1D8BC2}" name="Column15553" dataDxfId="1268"/>
    <tableColumn id="15565" xr3:uid="{41B962AC-03E4-4EA0-A8EB-FAB293BD9C0E}" name="Column15554" dataDxfId="1267"/>
    <tableColumn id="15566" xr3:uid="{FE378A28-26AA-4311-A5FD-4AEEDCB8582F}" name="Column15555" dataDxfId="1266"/>
    <tableColumn id="15567" xr3:uid="{02461654-010D-4352-9CF9-73709C7F39E8}" name="Column15556" dataDxfId="1265"/>
    <tableColumn id="15568" xr3:uid="{1B135509-6491-449F-853A-E04F41F121E2}" name="Column15557" dataDxfId="1264"/>
    <tableColumn id="15569" xr3:uid="{78668B95-7272-4EAE-9ACA-483E77EA9DD0}" name="Column15558" dataDxfId="1263"/>
    <tableColumn id="15570" xr3:uid="{442A6360-DF8A-494F-8ADB-52EF4A7D93D5}" name="Column15559" dataDxfId="1262"/>
    <tableColumn id="15571" xr3:uid="{67D224F2-B0C2-442C-8BF2-36A3CA5ECD66}" name="Column15560" dataDxfId="1261"/>
    <tableColumn id="15572" xr3:uid="{FE9287EB-B7B3-4680-A1CA-D9B4C42E2156}" name="Column15561" dataDxfId="1260"/>
    <tableColumn id="15573" xr3:uid="{60C35601-6CF4-40FE-840B-C949C625B0FB}" name="Column15562" dataDxfId="1259"/>
    <tableColumn id="15574" xr3:uid="{7A011791-BAAC-4EFB-8CEF-372E4AF286CB}" name="Column15563" dataDxfId="1258"/>
    <tableColumn id="15575" xr3:uid="{6C6CAFCB-C0F6-45EE-99E2-B08D881A731E}" name="Column15564" dataDxfId="1257"/>
    <tableColumn id="15576" xr3:uid="{3B7C2D94-D8CB-408B-8294-C2138C57EC9F}" name="Column15565" dataDxfId="1256"/>
    <tableColumn id="15577" xr3:uid="{3B901A48-A7C1-43C5-A54D-71A13B35A7D6}" name="Column15566" dataDxfId="1255"/>
    <tableColumn id="15578" xr3:uid="{FBFEF3F3-B226-450F-B593-4925AED298C2}" name="Column15567" dataDxfId="1254"/>
    <tableColumn id="15579" xr3:uid="{875F4A38-024D-4BFC-AB1B-8886CD01A0D8}" name="Column15568" dataDxfId="1253"/>
    <tableColumn id="15580" xr3:uid="{E8D73091-5717-422D-97B2-3CA63D4DE61F}" name="Column15569" dataDxfId="1252"/>
    <tableColumn id="15581" xr3:uid="{BC76ADA4-8E83-4CA7-8939-1DC030B1E8BB}" name="Column15570" dataDxfId="1251"/>
    <tableColumn id="15582" xr3:uid="{914EB913-31D5-4AF7-A663-A182303F959F}" name="Column15571" dataDxfId="1250"/>
    <tableColumn id="15583" xr3:uid="{0CA9D086-B492-4F3C-BF75-FEC5C19CD84F}" name="Column15572" dataDxfId="1249"/>
    <tableColumn id="15584" xr3:uid="{1D24771B-891E-4E3A-A382-3FBCEE09C25B}" name="Column15573" dataDxfId="1248"/>
    <tableColumn id="15585" xr3:uid="{C2BA464B-5421-43E5-93D9-9BF097F76892}" name="Column15574" dataDxfId="1247"/>
    <tableColumn id="15586" xr3:uid="{D9B27D2C-7839-4075-94C9-EA2E62CE8B5A}" name="Column15575" dataDxfId="1246"/>
    <tableColumn id="15587" xr3:uid="{D4CCE367-7B73-46C6-BC97-EB655E3129EA}" name="Column15576" dataDxfId="1245"/>
    <tableColumn id="15588" xr3:uid="{95288BC0-EA30-4034-8CB8-3833330E2E19}" name="Column15577" dataDxfId="1244"/>
    <tableColumn id="15589" xr3:uid="{42BD2493-38C8-4619-B0BA-928264F888B8}" name="Column15578" dataDxfId="1243"/>
    <tableColumn id="15590" xr3:uid="{2313E5F3-0BBC-4E34-B644-2CB355E7D594}" name="Column15579" dataDxfId="1242"/>
    <tableColumn id="15591" xr3:uid="{D86DCA65-7AF2-4095-B71B-1B3A20EB9659}" name="Column15580" dataDxfId="1241"/>
    <tableColumn id="15592" xr3:uid="{3E6DCE13-F165-4C66-B38A-312B4E7C6E20}" name="Column15581" dataDxfId="1240"/>
    <tableColumn id="15593" xr3:uid="{3E662332-A36C-448D-BD75-696A1C02B6B1}" name="Column15582" dataDxfId="1239"/>
    <tableColumn id="15594" xr3:uid="{C8843E84-E113-403A-ADBB-1E4B8F7CFDFB}" name="Column15583" dataDxfId="1238"/>
    <tableColumn id="15595" xr3:uid="{8721B159-D95B-4A38-8479-6E409969AC62}" name="Column15584" dataDxfId="1237"/>
    <tableColumn id="15596" xr3:uid="{821221F3-2B25-4085-9A70-B7D23D41941C}" name="Column15585" dataDxfId="1236"/>
    <tableColumn id="15597" xr3:uid="{70BDE06F-0AFB-419A-AF11-FE0B0E650C9A}" name="Column15586" dataDxfId="1235"/>
    <tableColumn id="15598" xr3:uid="{103456B6-D2C2-4B45-8056-D3E5AD940A3F}" name="Column15587" dataDxfId="1234"/>
    <tableColumn id="15599" xr3:uid="{28D9F4D9-02E1-431C-AB6E-558BE1F8F39D}" name="Column15588" dataDxfId="1233"/>
    <tableColumn id="15600" xr3:uid="{A4223748-E2A7-4520-86C6-544F6224BBA9}" name="Column15589" dataDxfId="1232"/>
    <tableColumn id="15601" xr3:uid="{5BC977BC-5F1E-4EF0-9826-92EDBF395684}" name="Column15590" dataDxfId="1231"/>
    <tableColumn id="15602" xr3:uid="{198FF6CD-19C2-4BC9-9FBE-09201A669B1F}" name="Column15591" dataDxfId="1230"/>
    <tableColumn id="15603" xr3:uid="{D1625E94-F31D-400D-AFEB-456319EA3FBA}" name="Column15592" dataDxfId="1229"/>
    <tableColumn id="15604" xr3:uid="{D20868B0-B562-4668-A09F-B6E1111BEEFA}" name="Column15593" dataDxfId="1228"/>
    <tableColumn id="15605" xr3:uid="{A179B3EA-8DED-4604-9988-C4883E9CA5D7}" name="Column15594" dataDxfId="1227"/>
    <tableColumn id="15606" xr3:uid="{1741CFB7-967B-4A79-A0F3-4D991AD7AF3E}" name="Column15595" dataDxfId="1226"/>
    <tableColumn id="15607" xr3:uid="{0C150E4E-7707-409C-ABAE-CA0F946B8F92}" name="Column15596" dataDxfId="1225"/>
    <tableColumn id="15608" xr3:uid="{BC9E7B91-CB84-4BE6-AE83-7C8B0B486B4B}" name="Column15597" dataDxfId="1224"/>
    <tableColumn id="15609" xr3:uid="{EA1CC683-C02E-46EC-9BB3-0CA6B7F63FF8}" name="Column15598" dataDxfId="1223"/>
    <tableColumn id="15610" xr3:uid="{E99AABE0-D937-48C9-9D96-AB01E4D1CF8E}" name="Column15599" dataDxfId="1222"/>
    <tableColumn id="15611" xr3:uid="{42105459-EBC1-4162-A44B-15836E13CDDC}" name="Column15600" dataDxfId="1221"/>
    <tableColumn id="15612" xr3:uid="{0035F8EE-99A2-4A21-931E-58BC70DA0F0B}" name="Column15601" dataDxfId="1220"/>
    <tableColumn id="15613" xr3:uid="{0E55B957-5397-4AD4-A7CB-C3BE1FCEAA22}" name="Column15602" dataDxfId="1219"/>
    <tableColumn id="15614" xr3:uid="{C6566597-CC70-4CF4-9EA5-E7C782B81E98}" name="Column15603" dataDxfId="1218"/>
    <tableColumn id="15615" xr3:uid="{C2DA6E1A-CF62-4E6F-A90B-B77BA3B78F5C}" name="Column15604" dataDxfId="1217"/>
    <tableColumn id="15616" xr3:uid="{17D408E9-6AAE-48DE-BBA9-50FEAEDB90D5}" name="Column15605" dataDxfId="1216"/>
    <tableColumn id="15617" xr3:uid="{A6358CFC-ECF5-4B4F-9D03-AA2094731836}" name="Column15606" dataDxfId="1215"/>
    <tableColumn id="15618" xr3:uid="{675318DA-A48B-4929-A09F-20C84CFE7A9A}" name="Column15607" dataDxfId="1214"/>
    <tableColumn id="15619" xr3:uid="{E9DE1E11-AF0B-42A4-8719-9F141226C175}" name="Column15608" dataDxfId="1213"/>
    <tableColumn id="15620" xr3:uid="{7FC0654A-CC16-4145-9B93-E4EF2BB97011}" name="Column15609" dataDxfId="1212"/>
    <tableColumn id="15621" xr3:uid="{340E18A1-9193-4989-BACF-681F23675AE3}" name="Column15610" dataDxfId="1211"/>
    <tableColumn id="15622" xr3:uid="{37C9B316-D020-4155-B9A2-F499E2E7D467}" name="Column15611" dataDxfId="1210"/>
    <tableColumn id="15623" xr3:uid="{43EFED25-FF19-4418-97F3-963EFB6463E5}" name="Column15612" dataDxfId="1209"/>
    <tableColumn id="15624" xr3:uid="{6B8BDE55-AC09-4EFE-B076-A1579830B855}" name="Column15613" dataDxfId="1208"/>
    <tableColumn id="15625" xr3:uid="{B6973A8A-1135-4BC2-8F47-304F81DA9798}" name="Column15614" dataDxfId="1207"/>
    <tableColumn id="15626" xr3:uid="{B7B8B848-19CE-4A1A-8F37-7D0AA667E28C}" name="Column15615" dataDxfId="1206"/>
    <tableColumn id="15627" xr3:uid="{636F63B6-7625-4EF3-BE96-3872015C3CD9}" name="Column15616" dataDxfId="1205"/>
    <tableColumn id="15628" xr3:uid="{CF3DB11E-968B-475E-8AE5-0F6ED8393D2A}" name="Column15617" dataDxfId="1204"/>
    <tableColumn id="15629" xr3:uid="{5AA3471B-7ED1-4470-B4B7-EAD269472D6B}" name="Column15618" dataDxfId="1203"/>
    <tableColumn id="15630" xr3:uid="{6C645846-A6AC-4093-92B4-ECCD012DD4AA}" name="Column15619" dataDxfId="1202"/>
    <tableColumn id="15631" xr3:uid="{74D64CA3-3548-41A0-B9E4-E8A7EA95523F}" name="Column15620" dataDxfId="1201"/>
    <tableColumn id="15632" xr3:uid="{41F319A1-A82A-4D0B-8F6C-3EB91F79CD27}" name="Column15621" dataDxfId="1200"/>
    <tableColumn id="15633" xr3:uid="{E1965689-12D7-4BA9-9EC6-563B3D199B25}" name="Column15622" dataDxfId="1199"/>
    <tableColumn id="15634" xr3:uid="{F9EDCAFD-2E60-4F21-BAB1-DBD7C309BDB6}" name="Column15623" dataDxfId="1198"/>
    <tableColumn id="15635" xr3:uid="{1372E3BB-75EA-43AF-818D-46116B5259FD}" name="Column15624" dataDxfId="1197"/>
    <tableColumn id="15636" xr3:uid="{5959C479-262F-40D4-972D-E24536BBB34C}" name="Column15625" dataDxfId="1196"/>
    <tableColumn id="15637" xr3:uid="{7F0B4C97-4D6E-4533-BEB5-51D58D89C435}" name="Column15626" dataDxfId="1195"/>
    <tableColumn id="15638" xr3:uid="{852E5D59-EFAE-4E78-B30F-2295EF3EA1E0}" name="Column15627" dataDxfId="1194"/>
    <tableColumn id="15639" xr3:uid="{B35CE9E2-1061-441A-AC0D-551E1DD9EA88}" name="Column15628" dataDxfId="1193"/>
    <tableColumn id="15640" xr3:uid="{C3350399-C438-472B-8F1F-0576EF33A085}" name="Column15629" dataDxfId="1192"/>
    <tableColumn id="15641" xr3:uid="{12386088-AC61-4978-B0AB-15831804702F}" name="Column15630" dataDxfId="1191"/>
    <tableColumn id="15642" xr3:uid="{AD6A6DDB-D16F-4883-9EF8-DF22A212C8D2}" name="Column15631" dataDxfId="1190"/>
    <tableColumn id="15643" xr3:uid="{D4127378-804B-4C83-9EA3-632DCF55C6BE}" name="Column15632" dataDxfId="1189"/>
    <tableColumn id="15644" xr3:uid="{B04BAA71-86F6-45E7-B36F-4B712BBA7171}" name="Column15633" dataDxfId="1188"/>
    <tableColumn id="15645" xr3:uid="{CEFD4931-754B-4E0C-8E22-903249ACDD3C}" name="Column15634" dataDxfId="1187"/>
    <tableColumn id="15646" xr3:uid="{34D1BAA4-134F-44B8-9414-5DC5039222A4}" name="Column15635" dataDxfId="1186"/>
    <tableColumn id="15647" xr3:uid="{5D828D7E-2E67-45B3-B31A-AF326780EC1D}" name="Column15636" dataDxfId="1185"/>
    <tableColumn id="15648" xr3:uid="{1C373BBC-EF3A-486B-B2F5-164D7E4A313B}" name="Column15637" dataDxfId="1184"/>
    <tableColumn id="15649" xr3:uid="{D89D74D3-0D01-4045-B10C-D6326E55E5E8}" name="Column15638" dataDxfId="1183"/>
    <tableColumn id="15650" xr3:uid="{885DF69A-D2C4-4177-8B00-0FA6EFD12F8A}" name="Column15639" dataDxfId="1182"/>
    <tableColumn id="15651" xr3:uid="{EFBDB1ED-91D8-4F9C-A909-6BFF080CDA0D}" name="Column15640" dataDxfId="1181"/>
    <tableColumn id="15652" xr3:uid="{1610A305-EFE5-434C-B0D3-F0ED48DC74B8}" name="Column15641" dataDxfId="1180"/>
    <tableColumn id="15653" xr3:uid="{4B5C9A33-6E53-47A8-B47A-9C1FC8135BC3}" name="Column15642" dataDxfId="1179"/>
    <tableColumn id="15654" xr3:uid="{B0930014-FF22-43E0-9E5B-D4F41822C60B}" name="Column15643" dataDxfId="1178"/>
    <tableColumn id="15655" xr3:uid="{06AF2130-56BD-47B3-8345-C2CF0970D068}" name="Column15644" dataDxfId="1177"/>
    <tableColumn id="15656" xr3:uid="{1BAC348B-E07B-4216-BAB0-2B09B65C57C9}" name="Column15645" dataDxfId="1176"/>
    <tableColumn id="15657" xr3:uid="{EDE3B89D-C045-46A9-B300-031EBAEB7A35}" name="Column15646" dataDxfId="1175"/>
    <tableColumn id="15658" xr3:uid="{C190EB68-4B05-4623-A985-D3DBB2D9D283}" name="Column15647" dataDxfId="1174"/>
    <tableColumn id="15659" xr3:uid="{CF75ED4C-6643-409F-9322-C16F834D5F7E}" name="Column15648" dataDxfId="1173"/>
    <tableColumn id="15660" xr3:uid="{FAB36D06-6F1C-4E8A-A554-0FD83614B232}" name="Column15649" dataDxfId="1172"/>
    <tableColumn id="15661" xr3:uid="{037341CD-C619-427E-8103-2446256462EE}" name="Column15650" dataDxfId="1171"/>
    <tableColumn id="15662" xr3:uid="{BB9C7A5F-6C14-47E3-8190-A1DE2834A866}" name="Column15651" dataDxfId="1170"/>
    <tableColumn id="15663" xr3:uid="{394A8358-64D5-4B04-A066-60E3E4776976}" name="Column15652" dataDxfId="1169"/>
    <tableColumn id="15664" xr3:uid="{2A679A57-E16E-4EE5-9FF3-BDD9738331BB}" name="Column15653" dataDxfId="1168"/>
    <tableColumn id="15665" xr3:uid="{1367FA11-C7AB-482D-8888-73CC17BE53B5}" name="Column15654" dataDxfId="1167"/>
    <tableColumn id="15666" xr3:uid="{EDD96D7F-92B1-40F2-B273-658D6A1FB203}" name="Column15655" dataDxfId="1166"/>
    <tableColumn id="15667" xr3:uid="{0C6BFB1D-4AD9-4A32-80BE-FB86002FD035}" name="Column15656" dataDxfId="1165"/>
    <tableColumn id="15668" xr3:uid="{822A80D7-60DE-4894-A84F-DA33700110BB}" name="Column15657" dataDxfId="1164"/>
    <tableColumn id="15669" xr3:uid="{47888FFB-254B-49CD-9135-1748CB308D52}" name="Column15658" dataDxfId="1163"/>
    <tableColumn id="15670" xr3:uid="{D78B698A-A741-42A8-8C1C-4BDB046A960C}" name="Column15659" dataDxfId="1162"/>
    <tableColumn id="15671" xr3:uid="{A54E4447-2636-4018-A5DE-39E3D203B0BF}" name="Column15660" dataDxfId="1161"/>
    <tableColumn id="15672" xr3:uid="{D7281910-117C-4852-A48E-D306038B5C50}" name="Column15661" dataDxfId="1160"/>
    <tableColumn id="15673" xr3:uid="{1D099A7E-77D2-45CF-8758-967E99CA1498}" name="Column15662" dataDxfId="1159"/>
    <tableColumn id="15674" xr3:uid="{CD8A9968-6C7D-4F24-B12A-DE0784202797}" name="Column15663" dataDxfId="1158"/>
    <tableColumn id="15675" xr3:uid="{A0463A47-4D09-4DCE-82D2-0131026B764C}" name="Column15664" dataDxfId="1157"/>
    <tableColumn id="15676" xr3:uid="{4337983A-1257-4696-AD2A-A022D0FD3A23}" name="Column15665" dataDxfId="1156"/>
    <tableColumn id="15677" xr3:uid="{A2190E01-6CE6-4B46-A431-A39C654537B1}" name="Column15666" dataDxfId="1155"/>
    <tableColumn id="15678" xr3:uid="{F74D2E6D-9F96-4388-907C-AC1C1D9BB189}" name="Column15667" dataDxfId="1154"/>
    <tableColumn id="15679" xr3:uid="{E0390E99-E993-4468-A120-EE68CB66E092}" name="Column15668" dataDxfId="1153"/>
    <tableColumn id="15680" xr3:uid="{EDFD92F1-221A-4EC4-BE73-3F7F5587E36A}" name="Column15669" dataDxfId="1152"/>
    <tableColumn id="15681" xr3:uid="{39AABF6B-1862-4A90-81A1-CABBCB8BD996}" name="Column15670" dataDxfId="1151"/>
    <tableColumn id="15682" xr3:uid="{E630BF7D-D43A-43AE-8A0B-4CBAF5E3EAA9}" name="Column15671" dataDxfId="1150"/>
    <tableColumn id="15683" xr3:uid="{69E8AE41-9424-44D7-8A78-DCE1ACCE3345}" name="Column15672" dataDxfId="1149"/>
    <tableColumn id="15684" xr3:uid="{7393B0C6-D247-4CAC-B5AE-E530321E71CB}" name="Column15673" dataDxfId="1148"/>
    <tableColumn id="15685" xr3:uid="{CB214EBC-CFB8-4448-AC8C-DDE119AB1E03}" name="Column15674" dataDxfId="1147"/>
    <tableColumn id="15686" xr3:uid="{5E7C3193-A785-44B3-8A4A-145910F28A67}" name="Column15675" dataDxfId="1146"/>
    <tableColumn id="15687" xr3:uid="{B82AE8F1-71D4-4D5F-A026-AE8B8DDE2FAA}" name="Column15676" dataDxfId="1145"/>
    <tableColumn id="15688" xr3:uid="{5C8E157B-6A95-4F12-939B-66F2C88E22D4}" name="Column15677" dataDxfId="1144"/>
    <tableColumn id="15689" xr3:uid="{8840FC59-7F45-4B25-9E4B-638F98A7971B}" name="Column15678" dataDxfId="1143"/>
    <tableColumn id="15690" xr3:uid="{16DAF5ED-9CE9-4100-A676-92F7AD20AA5C}" name="Column15679" dataDxfId="1142"/>
    <tableColumn id="15691" xr3:uid="{DF7C0E97-7CE5-4F8E-8886-6B36BA75AC75}" name="Column15680" dataDxfId="1141"/>
    <tableColumn id="15692" xr3:uid="{C7B5DB98-1AA5-4323-B4EB-57ABDEDF7BAE}" name="Column15681" dataDxfId="1140"/>
    <tableColumn id="15693" xr3:uid="{B0F6217B-108B-4670-AC61-555C5CE46138}" name="Column15682" dataDxfId="1139"/>
    <tableColumn id="15694" xr3:uid="{DB01B2A4-44D7-4188-921B-848997380B92}" name="Column15683" dataDxfId="1138"/>
    <tableColumn id="15695" xr3:uid="{064BD564-5917-49D5-A04D-ADD8B9FC6D4E}" name="Column15684" dataDxfId="1137"/>
    <tableColumn id="15696" xr3:uid="{A82B5F7F-A162-4F3A-A775-CD24E150F5A2}" name="Column15685" dataDxfId="1136"/>
    <tableColumn id="15697" xr3:uid="{E36BF1D3-2B31-42A2-BA73-D9C6187E3E6E}" name="Column15686" dataDxfId="1135"/>
    <tableColumn id="15698" xr3:uid="{97A5802B-1591-4E71-86F5-88D9854511E5}" name="Column15687" dataDxfId="1134"/>
    <tableColumn id="15699" xr3:uid="{2F7AFE63-0DB6-4559-B13D-56289A43E2F0}" name="Column15688" dataDxfId="1133"/>
    <tableColumn id="15700" xr3:uid="{272F919A-BC43-4721-8D94-12E62B1EE982}" name="Column15689" dataDxfId="1132"/>
    <tableColumn id="15701" xr3:uid="{E2994368-FCDD-4FB3-A7EA-8B4D09AC26AB}" name="Column15690" dataDxfId="1131"/>
    <tableColumn id="15702" xr3:uid="{BADB5114-314A-4630-85C7-192B3C8FB37F}" name="Column15691" dataDxfId="1130"/>
    <tableColumn id="15703" xr3:uid="{B7E04BA9-76EE-400E-8D29-D0EB1C1F3F6F}" name="Column15692" dataDxfId="1129"/>
    <tableColumn id="15704" xr3:uid="{07F4E529-7818-48BB-9B03-8D8C841F08D8}" name="Column15693" dataDxfId="1128"/>
    <tableColumn id="15705" xr3:uid="{9427F334-4ADA-403F-80CB-5FA6A00B2645}" name="Column15694" dataDxfId="1127"/>
    <tableColumn id="15706" xr3:uid="{2D81CDC6-DBF2-4C15-B1A9-B2D72ABD1158}" name="Column15695" dataDxfId="1126"/>
    <tableColumn id="15707" xr3:uid="{70DBB26B-2B45-49A2-830F-8B476BDE0602}" name="Column15696" dataDxfId="1125"/>
    <tableColumn id="15708" xr3:uid="{A9FBD17E-52A9-4233-A58E-49FB2751630D}" name="Column15697" dataDxfId="1124"/>
    <tableColumn id="15709" xr3:uid="{678DBF77-9EFD-4234-BF8D-D1DD6F686D16}" name="Column15698" dataDxfId="1123"/>
    <tableColumn id="15710" xr3:uid="{BD175404-BB86-4969-A6B4-F32A7E28EEE0}" name="Column15699" dataDxfId="1122"/>
    <tableColumn id="15711" xr3:uid="{C889373A-D45A-44E7-BA96-1173DEB971A9}" name="Column15700" dataDxfId="1121"/>
    <tableColumn id="15712" xr3:uid="{C91A0767-2B34-4B64-A64A-267407151232}" name="Column15701" dataDxfId="1120"/>
    <tableColumn id="15713" xr3:uid="{E765FF42-FE58-4C65-84F5-AD9F0CB7B69A}" name="Column15702" dataDxfId="1119"/>
    <tableColumn id="15714" xr3:uid="{DCF6B445-73E4-46F6-B37F-C74C89E013A3}" name="Column15703" dataDxfId="1118"/>
    <tableColumn id="15715" xr3:uid="{57529978-06FB-46E9-8F22-0953770B2B6F}" name="Column15704" dataDxfId="1117"/>
    <tableColumn id="15716" xr3:uid="{DCD7C4D3-C366-4A43-B15D-DB29D11499D1}" name="Column15705" dataDxfId="1116"/>
    <tableColumn id="15717" xr3:uid="{0F7F2A7A-93D5-4E1E-8629-9A5580A3C8B7}" name="Column15706" dataDxfId="1115"/>
    <tableColumn id="15718" xr3:uid="{F5E5825D-EA0A-43CF-B2BE-217D68306446}" name="Column15707" dataDxfId="1114"/>
    <tableColumn id="15719" xr3:uid="{EC348101-1B58-4368-9612-8F0860083E3F}" name="Column15708" dataDxfId="1113"/>
    <tableColumn id="15720" xr3:uid="{3BCAE021-79C2-4AF0-AADB-33883A15D0B6}" name="Column15709" dataDxfId="1112"/>
    <tableColumn id="15721" xr3:uid="{7B5D237C-BCDE-43FD-9369-D654497CFCC0}" name="Column15710" dataDxfId="1111"/>
    <tableColumn id="15722" xr3:uid="{C96435B4-4958-4EB7-A67D-FD819C9A8999}" name="Column15711" dataDxfId="1110"/>
    <tableColumn id="15723" xr3:uid="{23E50993-247B-4C90-84D8-46AA125AC2C5}" name="Column15712" dataDxfId="1109"/>
    <tableColumn id="15724" xr3:uid="{58AA08EC-0069-40D6-BC64-FD1AA8E340AB}" name="Column15713" dataDxfId="1108"/>
    <tableColumn id="15725" xr3:uid="{B58078A5-D4BF-4571-8C91-49E00FDB14E6}" name="Column15714" dataDxfId="1107"/>
    <tableColumn id="15726" xr3:uid="{EA6F029C-B54F-4998-93AB-E0165C3F0FFF}" name="Column15715" dataDxfId="1106"/>
    <tableColumn id="15727" xr3:uid="{7A051A00-1089-4C86-B7C1-8477ADE974D3}" name="Column15716" dataDxfId="1105"/>
    <tableColumn id="15728" xr3:uid="{B332E0F5-67BF-4F5B-A190-924B6B4CBF7A}" name="Column15717" dataDxfId="1104"/>
    <tableColumn id="15729" xr3:uid="{1AF1A694-A85F-44E6-A58F-3A5F7B518856}" name="Column15718" dataDxfId="1103"/>
    <tableColumn id="15730" xr3:uid="{2AAE78FA-5C7B-410F-9FA9-3804E507EE18}" name="Column15719" dataDxfId="1102"/>
    <tableColumn id="15731" xr3:uid="{C3F9C088-CB8F-4600-B632-CA3653D4BA9D}" name="Column15720" dataDxfId="1101"/>
    <tableColumn id="15732" xr3:uid="{CAA0DD80-C4B3-4CF8-ADDF-71D6FD4B4CBE}" name="Column15721" dataDxfId="1100"/>
    <tableColumn id="15733" xr3:uid="{83CDEFFD-7B90-4336-81EE-345578B3A657}" name="Column15722" dataDxfId="1099"/>
    <tableColumn id="15734" xr3:uid="{C754BE09-1D93-4951-BCE8-C5FA1A09E67C}" name="Column15723" dataDxfId="1098"/>
    <tableColumn id="15735" xr3:uid="{AD0455B6-97E9-43BC-8973-D130041F5C70}" name="Column15724" dataDxfId="1097"/>
    <tableColumn id="15736" xr3:uid="{ABA72D94-C4AB-4344-9501-D68EE184A62D}" name="Column15725" dataDxfId="1096"/>
    <tableColumn id="15737" xr3:uid="{B88973FA-C49A-4920-92BB-099CEE9237E9}" name="Column15726" dataDxfId="1095"/>
    <tableColumn id="15738" xr3:uid="{A4D72936-3626-4997-B111-74FE434515D4}" name="Column15727" dataDxfId="1094"/>
    <tableColumn id="15739" xr3:uid="{03213CF8-58B7-43A6-9A5D-DC84F0D307D6}" name="Column15728" dataDxfId="1093"/>
    <tableColumn id="15740" xr3:uid="{86A623C1-6187-40D5-8C9B-9D862DA65F29}" name="Column15729" dataDxfId="1092"/>
    <tableColumn id="15741" xr3:uid="{5FFEC8D6-835C-49E3-9A79-FB5D302D249F}" name="Column15730" dataDxfId="1091"/>
    <tableColumn id="15742" xr3:uid="{2338D204-794C-41BC-9A2D-8E18D9E6856D}" name="Column15731" dataDxfId="1090"/>
    <tableColumn id="15743" xr3:uid="{ECD04A22-22EE-4D4F-AA5A-EC51E6F75CAA}" name="Column15732" dataDxfId="1089"/>
    <tableColumn id="15744" xr3:uid="{92482AA6-5C43-43D4-BC29-590B75DF16C3}" name="Column15733" dataDxfId="1088"/>
    <tableColumn id="15745" xr3:uid="{321D3810-6DE2-4180-8E42-232812D28856}" name="Column15734" dataDxfId="1087"/>
    <tableColumn id="15746" xr3:uid="{80033B00-232C-4F87-8E63-D92E5AA4BDD2}" name="Column15735" dataDxfId="1086"/>
    <tableColumn id="15747" xr3:uid="{96B512BF-A3B5-4374-AFD0-B0F04C284C29}" name="Column15736" dataDxfId="1085"/>
    <tableColumn id="15748" xr3:uid="{AFCCC940-821A-465D-B742-A84020555204}" name="Column15737" dataDxfId="1084"/>
    <tableColumn id="15749" xr3:uid="{2B4DD8CD-314F-41E2-A68B-48AFE2E47A3F}" name="Column15738" dataDxfId="1083"/>
    <tableColumn id="15750" xr3:uid="{4FE44878-A85F-4174-9073-FD0B0AE9F821}" name="Column15739" dataDxfId="1082"/>
    <tableColumn id="15751" xr3:uid="{9303A421-6049-4C3B-A742-A620563A707D}" name="Column15740" dataDxfId="1081"/>
    <tableColumn id="15752" xr3:uid="{D8EFD8C6-486A-44DD-9DE1-E2CBFB5791C7}" name="Column15741" dataDxfId="1080"/>
    <tableColumn id="15753" xr3:uid="{F1BB67F0-49FE-4474-8462-BCCB026DD920}" name="Column15742" dataDxfId="1079"/>
    <tableColumn id="15754" xr3:uid="{67667327-2095-4A79-B617-9A7676C08385}" name="Column15743" dataDxfId="1078"/>
    <tableColumn id="15755" xr3:uid="{3AF3FB5A-1E05-4098-9E25-CCA027F41436}" name="Column15744" dataDxfId="1077"/>
    <tableColumn id="15756" xr3:uid="{E8ED91C5-A784-4292-B108-9D74464FEF86}" name="Column15745" dataDxfId="1076"/>
    <tableColumn id="15757" xr3:uid="{6662EE59-357E-468D-88BF-E18ADC1BB0D5}" name="Column15746" dataDxfId="1075"/>
    <tableColumn id="15758" xr3:uid="{D3C5FAD2-9B7B-4DF3-BCAB-31975954D564}" name="Column15747" dataDxfId="1074"/>
    <tableColumn id="15759" xr3:uid="{7197D18C-78AB-4ACA-AFFA-55173709DE7B}" name="Column15748" dataDxfId="1073"/>
    <tableColumn id="15760" xr3:uid="{99DA1AE1-5608-4ADD-ADF4-4F5D4DD9BAB0}" name="Column15749" dataDxfId="1072"/>
    <tableColumn id="15761" xr3:uid="{63F347D7-0C51-4FED-A012-62C5ED938D44}" name="Column15750" dataDxfId="1071"/>
    <tableColumn id="15762" xr3:uid="{A209EFE2-2B09-429F-9B8F-702921A5F6E3}" name="Column15751" dataDxfId="1070"/>
    <tableColumn id="15763" xr3:uid="{59E7EF65-07A1-4B93-9122-5DF400897BDB}" name="Column15752" dataDxfId="1069"/>
    <tableColumn id="15764" xr3:uid="{9EF52C2C-A5B0-4B34-AD5C-3E3D4DC14C42}" name="Column15753" dataDxfId="1068"/>
    <tableColumn id="15765" xr3:uid="{59BA29BC-91C3-4A2E-9489-6A977CDABFBD}" name="Column15754" dataDxfId="1067"/>
    <tableColumn id="15766" xr3:uid="{5CB813AA-8F61-444D-98AB-D6E12DC31EF4}" name="Column15755" dataDxfId="1066"/>
    <tableColumn id="15767" xr3:uid="{EE470BCE-4BEA-49C2-90A8-7CFCB8F92F17}" name="Column15756" dataDxfId="1065"/>
    <tableColumn id="15768" xr3:uid="{387AC191-3457-4CC1-AE19-F72FBF75DBD4}" name="Column15757" dataDxfId="1064"/>
    <tableColumn id="15769" xr3:uid="{EF5BD122-00DC-42D0-9D0F-DF1C06C2191B}" name="Column15758" dataDxfId="1063"/>
    <tableColumn id="15770" xr3:uid="{4D42A10E-B07E-44B6-A03E-6D9B40EE2D20}" name="Column15759" dataDxfId="1062"/>
    <tableColumn id="15771" xr3:uid="{7FD63F4D-68D4-474B-8189-CB4632B86CF1}" name="Column15760" dataDxfId="1061"/>
    <tableColumn id="15772" xr3:uid="{B2C3BF41-5498-491D-A433-967919747429}" name="Column15761" dataDxfId="1060"/>
    <tableColumn id="15773" xr3:uid="{709FB8ED-5A8D-4B65-BAD0-0C2457AFF2F3}" name="Column15762" dataDxfId="1059"/>
    <tableColumn id="15774" xr3:uid="{A0963EAC-38BE-471B-8192-2B96EA5D7FD5}" name="Column15763" dataDxfId="1058"/>
    <tableColumn id="15775" xr3:uid="{88BCF030-6145-47C0-AB02-38431AE09514}" name="Column15764" dataDxfId="1057"/>
    <tableColumn id="15776" xr3:uid="{D6D888E8-9BC1-4D1A-ABF7-1D1ED713D924}" name="Column15765" dataDxfId="1056"/>
    <tableColumn id="15777" xr3:uid="{80D4E277-DC6D-4A86-84CE-4A2E2624AFC4}" name="Column15766" dataDxfId="1055"/>
    <tableColumn id="15778" xr3:uid="{9DA1A12A-8017-4A7E-BFA4-9E18F0B70807}" name="Column15767" dataDxfId="1054"/>
    <tableColumn id="15779" xr3:uid="{1248F3F0-B78A-4E49-80F6-35685163BCAC}" name="Column15768" dataDxfId="1053"/>
    <tableColumn id="15780" xr3:uid="{9FB27353-BA6B-4551-8E58-70B4D00F0397}" name="Column15769" dataDxfId="1052"/>
    <tableColumn id="15781" xr3:uid="{D175A997-73CF-45F2-8170-EAA1BE86DF9D}" name="Column15770" dataDxfId="1051"/>
    <tableColumn id="15782" xr3:uid="{4AAAB1A5-1930-492E-BA96-1098E710B3B1}" name="Column15771" dataDxfId="1050"/>
    <tableColumn id="15783" xr3:uid="{71149744-770B-4341-AAF3-721AE2808033}" name="Column15772" dataDxfId="1049"/>
    <tableColumn id="15784" xr3:uid="{24F10119-3DC9-4DE0-91C8-888C935EB34C}" name="Column15773" dataDxfId="1048"/>
    <tableColumn id="15785" xr3:uid="{CA900F70-39D9-49CD-A8BF-7E33E1946BBA}" name="Column15774" dataDxfId="1047"/>
    <tableColumn id="15786" xr3:uid="{4833B32C-B3A9-41B1-BF89-7A373B4D8283}" name="Column15775" dataDxfId="1046"/>
    <tableColumn id="15787" xr3:uid="{083352C1-DC4D-4330-B50C-472E2BE84D42}" name="Column15776" dataDxfId="1045"/>
    <tableColumn id="15788" xr3:uid="{1CF50DB0-1F6C-4E01-B188-AFF2B673E336}" name="Column15777" dataDxfId="1044"/>
    <tableColumn id="15789" xr3:uid="{465E017F-34E0-4489-8782-612D708CAB6B}" name="Column15778" dataDxfId="1043"/>
    <tableColumn id="15790" xr3:uid="{F58599B8-4D44-42A7-B49D-D1208902E76F}" name="Column15779" dataDxfId="1042"/>
    <tableColumn id="15791" xr3:uid="{8139CB7A-4356-4B26-A733-5A058FFC47C8}" name="Column15780" dataDxfId="1041"/>
    <tableColumn id="15792" xr3:uid="{C2C2B6E8-DC0E-4F31-AA50-485A0586FC77}" name="Column15781" dataDxfId="1040"/>
    <tableColumn id="15793" xr3:uid="{AB31D339-3793-4B9E-B99A-F6892C596B86}" name="Column15782" dataDxfId="1039"/>
    <tableColumn id="15794" xr3:uid="{DE9F44B7-124F-4B48-B11C-780E045B5914}" name="Column15783" dataDxfId="1038"/>
    <tableColumn id="15795" xr3:uid="{4E80DCC6-CF80-4B8B-A9EF-1A5B1ABF43DD}" name="Column15784" dataDxfId="1037"/>
    <tableColumn id="15796" xr3:uid="{DE572F01-38A3-4F10-8B1D-6F1DF9E1AFEE}" name="Column15785" dataDxfId="1036"/>
    <tableColumn id="15797" xr3:uid="{FAA5BFA3-D620-41FA-A3BE-0CB4B8A4B522}" name="Column15786" dataDxfId="1035"/>
    <tableColumn id="15798" xr3:uid="{E009DB88-D486-42B0-A8AC-B5AB97EA8D39}" name="Column15787" dataDxfId="1034"/>
    <tableColumn id="15799" xr3:uid="{29A52D79-8165-4711-A8B4-388BF34C2B8F}" name="Column15788" dataDxfId="1033"/>
    <tableColumn id="15800" xr3:uid="{C46F2F9E-2C32-4C34-810A-A66F1D675491}" name="Column15789" dataDxfId="1032"/>
    <tableColumn id="15801" xr3:uid="{F78B55E6-D1F8-4C08-A05F-EE513E926E84}" name="Column15790" dataDxfId="1031"/>
    <tableColumn id="15802" xr3:uid="{0606C34F-F6D6-4D7E-8C21-5BB2DED85D39}" name="Column15791" dataDxfId="1030"/>
    <tableColumn id="15803" xr3:uid="{E0D2C012-3FED-41B0-98EB-D79ADFE5E8E1}" name="Column15792" dataDxfId="1029"/>
    <tableColumn id="15804" xr3:uid="{DF49729A-D51C-4B93-AC71-C20BF8403736}" name="Column15793" dataDxfId="1028"/>
    <tableColumn id="15805" xr3:uid="{79126BC0-F902-472A-8C06-D8B85B63BE77}" name="Column15794" dataDxfId="1027"/>
    <tableColumn id="15806" xr3:uid="{F586F667-2224-43BB-A1DC-466AA9C73C0F}" name="Column15795" dataDxfId="1026"/>
    <tableColumn id="15807" xr3:uid="{0493FC6A-1735-4F35-8E57-592C81DED09C}" name="Column15796" dataDxfId="1025"/>
    <tableColumn id="15808" xr3:uid="{7A0F2F64-A9F2-4820-953E-7A309D01DC56}" name="Column15797" dataDxfId="1024"/>
    <tableColumn id="15809" xr3:uid="{E5CFD39D-C32C-4B66-90BC-7CB60699D7CE}" name="Column15798" dataDxfId="1023"/>
    <tableColumn id="15810" xr3:uid="{B5BAF798-895D-47AE-9596-D41CD328EB13}" name="Column15799" dataDxfId="1022"/>
    <tableColumn id="15811" xr3:uid="{0394BB2C-35C3-4DFA-931A-79E8042B5C18}" name="Column15800" dataDxfId="1021"/>
    <tableColumn id="15812" xr3:uid="{EBFA497D-D4EF-477B-82F1-49CFDA1C8F47}" name="Column15801" dataDxfId="1020"/>
    <tableColumn id="15813" xr3:uid="{54860EBF-C961-404B-A4F5-F895BD4A5906}" name="Column15802" dataDxfId="1019"/>
    <tableColumn id="15814" xr3:uid="{1037FF89-8463-47FF-A20C-2B87755D0487}" name="Column15803" dataDxfId="1018"/>
    <tableColumn id="15815" xr3:uid="{9EE442EC-542D-4203-B42E-F0ACB5EAE54F}" name="Column15804" dataDxfId="1017"/>
    <tableColumn id="15816" xr3:uid="{1F690E29-6F10-4B07-A220-ECC7BC50EFDB}" name="Column15805" dataDxfId="1016"/>
    <tableColumn id="15817" xr3:uid="{4141FA8C-2D0B-4715-8AD2-88737AD3A7D0}" name="Column15806" dataDxfId="1015"/>
    <tableColumn id="15818" xr3:uid="{895F8D54-080A-43D0-8D84-8020D16A5BC5}" name="Column15807" dataDxfId="1014"/>
    <tableColumn id="15819" xr3:uid="{6726FC53-011C-4685-B632-E6AA5771F760}" name="Column15808" dataDxfId="1013"/>
    <tableColumn id="15820" xr3:uid="{1D37A83C-67FE-4455-8E47-C23D4FD515E9}" name="Column15809" dataDxfId="1012"/>
    <tableColumn id="15821" xr3:uid="{C6A5E981-F34E-42F3-AE41-EE6EA7964F44}" name="Column15810" dataDxfId="1011"/>
    <tableColumn id="15822" xr3:uid="{3AA99E66-9DC9-4E38-9FF9-8C774B06267F}" name="Column15811" dataDxfId="1010"/>
    <tableColumn id="15823" xr3:uid="{A716FDE3-F957-42A8-B07B-A340333B6D3B}" name="Column15812" dataDxfId="1009"/>
    <tableColumn id="15824" xr3:uid="{3A47D82A-2FAA-494A-A58C-2E3F07336423}" name="Column15813" dataDxfId="1008"/>
    <tableColumn id="15825" xr3:uid="{8EA4A0FD-0218-4F7F-9F60-7886AD18D8BD}" name="Column15814" dataDxfId="1007"/>
    <tableColumn id="15826" xr3:uid="{8E1B6A91-FC2B-4A3A-8B42-B3677EA6531F}" name="Column15815" dataDxfId="1006"/>
    <tableColumn id="15827" xr3:uid="{5E81528B-852E-4AFC-A97E-B2356A70D592}" name="Column15816" dataDxfId="1005"/>
    <tableColumn id="15828" xr3:uid="{47E909B1-F43F-4C59-B96D-22B4D0AE633B}" name="Column15817" dataDxfId="1004"/>
    <tableColumn id="15829" xr3:uid="{7BD2515A-EFB3-45F5-A825-64E3C4B72675}" name="Column15818" dataDxfId="1003"/>
    <tableColumn id="15830" xr3:uid="{F0190D8A-F177-419B-9D5D-689A5E550A82}" name="Column15819" dataDxfId="1002"/>
    <tableColumn id="15831" xr3:uid="{DF6CA14F-BF43-4FE1-AAE1-7B93D6732652}" name="Column15820" dataDxfId="1001"/>
    <tableColumn id="15832" xr3:uid="{72F723CC-3B9E-4BAE-A689-AF2112FE9C08}" name="Column15821" dataDxfId="1000"/>
    <tableColumn id="15833" xr3:uid="{4D5F28F5-035F-4BA2-8AF6-D9D5EA7A4F19}" name="Column15822" dataDxfId="999"/>
    <tableColumn id="15834" xr3:uid="{154AF5DB-3B0B-481C-A0D2-55D0DC0AB8EA}" name="Column15823" dataDxfId="998"/>
    <tableColumn id="15835" xr3:uid="{D6B92C8A-B708-4352-B3C4-C621F77DD6A5}" name="Column15824" dataDxfId="997"/>
    <tableColumn id="15836" xr3:uid="{BEDC21D7-703C-4C69-819E-4A6A410B2756}" name="Column15825" dataDxfId="996"/>
    <tableColumn id="15837" xr3:uid="{9597CF59-6CC5-4204-AF5A-24B9BC88B1AC}" name="Column15826" dataDxfId="995"/>
    <tableColumn id="15838" xr3:uid="{83F00CF4-76CB-48FE-9276-310A5DADA717}" name="Column15827" dataDxfId="994"/>
    <tableColumn id="15839" xr3:uid="{321A1252-F154-4DC3-91F3-0905A85566B8}" name="Column15828" dataDxfId="993"/>
    <tableColumn id="15840" xr3:uid="{E71F1BE6-FD5E-436C-8CA4-AC38D2A05BCE}" name="Column15829" dataDxfId="992"/>
    <tableColumn id="15841" xr3:uid="{FF413854-2FE4-436F-9454-7CFD5C0C2175}" name="Column15830" dataDxfId="991"/>
    <tableColumn id="15842" xr3:uid="{03148052-169F-49F2-8E92-9478984E536C}" name="Column15831" dataDxfId="990"/>
    <tableColumn id="15843" xr3:uid="{F639BDD0-F571-48BB-97AF-C3F75923D904}" name="Column15832" dataDxfId="989"/>
    <tableColumn id="15844" xr3:uid="{238F5064-56FC-4DC6-9DBE-039752157BB9}" name="Column15833" dataDxfId="988"/>
    <tableColumn id="15845" xr3:uid="{5F2E6BEE-F453-4DE7-B570-27AFEA83582E}" name="Column15834" dataDxfId="987"/>
    <tableColumn id="15846" xr3:uid="{6AB73A0B-6C4E-4B90-AACB-E692EC7B3370}" name="Column15835" dataDxfId="986"/>
    <tableColumn id="15847" xr3:uid="{B7632214-3892-4EAB-B7E0-3A303D281AD2}" name="Column15836" dataDxfId="985"/>
    <tableColumn id="15848" xr3:uid="{B37CED86-BF1F-4EED-BE2E-E83365634F33}" name="Column15837" dataDxfId="984"/>
    <tableColumn id="15849" xr3:uid="{4A2FC583-0A0A-49DE-AF68-F6FB7C118068}" name="Column15838" dataDxfId="983"/>
    <tableColumn id="15850" xr3:uid="{8B1D47BD-47C9-4720-A4A9-D2ED16C4F0EA}" name="Column15839" dataDxfId="982"/>
    <tableColumn id="15851" xr3:uid="{DFDE6C86-587E-4A43-A8E3-D43E9646ABE8}" name="Column15840" dataDxfId="981"/>
    <tableColumn id="15852" xr3:uid="{E3C3F66C-A641-46D7-AE6C-8B49C5708333}" name="Column15841" dataDxfId="980"/>
    <tableColumn id="15853" xr3:uid="{AA6DBB4E-584B-493E-9F0F-6281ED8563D9}" name="Column15842" dataDxfId="979"/>
    <tableColumn id="15854" xr3:uid="{86E2F2B7-D6B6-4B87-9C77-A96540BEBC58}" name="Column15843" dataDxfId="978"/>
    <tableColumn id="15855" xr3:uid="{0DE36802-4470-4441-AC7E-72760810EEAB}" name="Column15844" dataDxfId="977"/>
    <tableColumn id="15856" xr3:uid="{79148906-9D37-4F2F-AB3E-001411188A43}" name="Column15845" dataDxfId="976"/>
    <tableColumn id="15857" xr3:uid="{C27DC83E-B039-455A-AF2B-83F6C6A41B47}" name="Column15846" dataDxfId="975"/>
    <tableColumn id="15858" xr3:uid="{999EDAB8-4F35-4445-96E1-E6405E797E96}" name="Column15847" dataDxfId="974"/>
    <tableColumn id="15859" xr3:uid="{8BE52FBA-2423-4841-B2DF-8B73A1D440EA}" name="Column15848" dataDxfId="973"/>
    <tableColumn id="15860" xr3:uid="{40A9FAC4-015A-4214-AAAC-9CDBB1D07F7D}" name="Column15849" dataDxfId="972"/>
    <tableColumn id="15861" xr3:uid="{6A70FBAE-A613-40CB-ADA7-9F6C4CCB5E27}" name="Column15850" dataDxfId="971"/>
    <tableColumn id="15862" xr3:uid="{65318F4E-71C1-48BE-92D7-12DEB97D0C44}" name="Column15851" dataDxfId="970"/>
    <tableColumn id="15863" xr3:uid="{ECEFF046-A7C9-469F-96E2-5C8C9D12DF3B}" name="Column15852" dataDxfId="969"/>
    <tableColumn id="15864" xr3:uid="{32CC4A63-CFB1-4815-B734-A884B50D3E0E}" name="Column15853" dataDxfId="968"/>
    <tableColumn id="15865" xr3:uid="{31BDAD6A-D26E-41AB-8206-46BB8B3D3B0F}" name="Column15854" dataDxfId="967"/>
    <tableColumn id="15866" xr3:uid="{3AFBFAFD-58FD-4CAE-8198-98683A053E35}" name="Column15855" dataDxfId="966"/>
    <tableColumn id="15867" xr3:uid="{2352CD89-4FC0-4B17-9AD6-5FCE39ECEF0B}" name="Column15856" dataDxfId="965"/>
    <tableColumn id="15868" xr3:uid="{322A7612-8027-41B6-BB11-88F45A0B893B}" name="Column15857" dataDxfId="964"/>
    <tableColumn id="15869" xr3:uid="{C8837C1A-4B1E-41BB-BD07-E609BE4B380C}" name="Column15858" dataDxfId="963"/>
    <tableColumn id="15870" xr3:uid="{106F365A-09FC-4E53-AEF2-D6399F129501}" name="Column15859" dataDxfId="962"/>
    <tableColumn id="15871" xr3:uid="{1F2FD962-3AA2-4C98-B43B-9A0D8644DB43}" name="Column15860" dataDxfId="961"/>
    <tableColumn id="15872" xr3:uid="{875ABB74-983F-42DD-97C0-845B78AF2C60}" name="Column15861" dataDxfId="960"/>
    <tableColumn id="15873" xr3:uid="{28C6173E-8B6E-4426-9724-72E8073D8876}" name="Column15862" dataDxfId="959"/>
    <tableColumn id="15874" xr3:uid="{FF2E91C9-E0F0-463D-9305-C586DDECF98B}" name="Column15863" dataDxfId="958"/>
    <tableColumn id="15875" xr3:uid="{E94475C3-3AED-4250-BB5B-3C09C8F1288D}" name="Column15864" dataDxfId="957"/>
    <tableColumn id="15876" xr3:uid="{9C3BA9C4-8E49-48CD-9251-FCB06B66D97B}" name="Column15865" dataDxfId="956"/>
    <tableColumn id="15877" xr3:uid="{07E77066-6F5B-4AD8-8183-5812216AE8A8}" name="Column15866" dataDxfId="955"/>
    <tableColumn id="15878" xr3:uid="{D6B8EFE4-17E7-452F-AADF-2F44602C4BE1}" name="Column15867" dataDxfId="954"/>
    <tableColumn id="15879" xr3:uid="{BF7BF991-C51B-4C9A-A85E-7E668CCE0597}" name="Column15868" dataDxfId="953"/>
    <tableColumn id="15880" xr3:uid="{1D75E962-F5F7-4A81-8A8D-65DFEABB42C7}" name="Column15869" dataDxfId="952"/>
    <tableColumn id="15881" xr3:uid="{601F4123-5EF2-46DD-958E-FF09CF4393C2}" name="Column15870" dataDxfId="951"/>
    <tableColumn id="15882" xr3:uid="{DA0EC594-AC2C-441B-847A-9C9B7D86CF06}" name="Column15871" dataDxfId="950"/>
    <tableColumn id="15883" xr3:uid="{A0F83A14-8A7B-433B-9D4C-EE846AF1C1C3}" name="Column15872" dataDxfId="949"/>
    <tableColumn id="15884" xr3:uid="{C4F22BE1-8FF2-4431-A705-B00612E5F76C}" name="Column15873" dataDxfId="948"/>
    <tableColumn id="15885" xr3:uid="{C80F7A28-18AE-4F39-B3FC-362F0A8A0969}" name="Column15874" dataDxfId="947"/>
    <tableColumn id="15886" xr3:uid="{AEDFFF18-3611-4599-BB5E-B8360E70BA8E}" name="Column15875" dataDxfId="946"/>
    <tableColumn id="15887" xr3:uid="{5C843160-A6B6-4C25-98C6-F6B92236C11A}" name="Column15876" dataDxfId="945"/>
    <tableColumn id="15888" xr3:uid="{76ABA927-5087-4A5F-BBE0-43B0153D9551}" name="Column15877" dataDxfId="944"/>
    <tableColumn id="15889" xr3:uid="{7E4A5980-2BF3-4BA5-B3AC-925CB907C4FB}" name="Column15878" dataDxfId="943"/>
    <tableColumn id="15890" xr3:uid="{0EDAADD7-217B-4EC5-8208-F0D19AA9E8DA}" name="Column15879" dataDxfId="942"/>
    <tableColumn id="15891" xr3:uid="{F6B9F895-F3B4-4057-85E3-CE15AEA4208D}" name="Column15880" dataDxfId="941"/>
    <tableColumn id="15892" xr3:uid="{7B6D0193-9B99-4D1E-92AA-6B49B856C70D}" name="Column15881" dataDxfId="940"/>
    <tableColumn id="15893" xr3:uid="{F48492A9-23F4-43F3-84C4-A032D61CB0E0}" name="Column15882" dataDxfId="939"/>
    <tableColumn id="15894" xr3:uid="{5A944B42-BBA3-410B-B263-5E6BBA34E090}" name="Column15883" dataDxfId="938"/>
    <tableColumn id="15895" xr3:uid="{49B9E6AF-EBA5-4321-B92C-D875929DAB83}" name="Column15884" dataDxfId="937"/>
    <tableColumn id="15896" xr3:uid="{1DC2B5A1-E894-416C-A4A9-991827231750}" name="Column15885" dataDxfId="936"/>
    <tableColumn id="15897" xr3:uid="{5CDBEC86-72D1-4D1C-B147-5A34BC9D9A08}" name="Column15886" dataDxfId="935"/>
    <tableColumn id="15898" xr3:uid="{A3FA32DE-1659-4767-9A59-9F15BF461C66}" name="Column15887" dataDxfId="934"/>
    <tableColumn id="15899" xr3:uid="{4DD66F80-F444-4377-AC3E-8D6A3B16EA85}" name="Column15888" dataDxfId="933"/>
    <tableColumn id="15900" xr3:uid="{4283CBFB-9ED4-42FD-9D98-FAF98111E039}" name="Column15889" dataDxfId="932"/>
    <tableColumn id="15901" xr3:uid="{740BB7F7-6E3C-4FE6-A397-2DF4D3B34986}" name="Column15890" dataDxfId="931"/>
    <tableColumn id="15902" xr3:uid="{FD8ABE41-7826-492A-A1D9-515EE0ABEAFD}" name="Column15891" dataDxfId="930"/>
    <tableColumn id="15903" xr3:uid="{E935FF7A-60B8-4679-8234-C5FEC9C905FF}" name="Column15892" dataDxfId="929"/>
    <tableColumn id="15904" xr3:uid="{DC23A392-8AB7-4ADA-A6BD-50E4E284E2C9}" name="Column15893" dataDxfId="928"/>
    <tableColumn id="15905" xr3:uid="{63C696F8-ACF6-4ECC-ADBD-CF2DCE87DF9C}" name="Column15894" dataDxfId="927"/>
    <tableColumn id="15906" xr3:uid="{A4B7ACCD-544E-4254-9C93-9D665C7B5E46}" name="Column15895" dataDxfId="926"/>
    <tableColumn id="15907" xr3:uid="{3973EB49-F430-4AEC-AF84-083F4CD4A2CE}" name="Column15896" dataDxfId="925"/>
    <tableColumn id="15908" xr3:uid="{C7C53039-52AF-41EA-8451-095E41995D87}" name="Column15897" dataDxfId="924"/>
    <tableColumn id="15909" xr3:uid="{1CC6F9F1-AB06-4A24-A62B-ACC5BD7104DD}" name="Column15898" dataDxfId="923"/>
    <tableColumn id="15910" xr3:uid="{6BFBC892-4E67-475B-B91F-9E8E250B5EA9}" name="Column15899" dataDxfId="922"/>
    <tableColumn id="15911" xr3:uid="{86BE50AE-6E98-4BE4-B74C-079BF72148BD}" name="Column15900" dataDxfId="921"/>
    <tableColumn id="15912" xr3:uid="{672332F6-830E-44BC-B988-95C300209340}" name="Column15901" dataDxfId="920"/>
    <tableColumn id="15913" xr3:uid="{4BBF77DF-53BC-4668-AD81-1BF0D7C3AE29}" name="Column15902" dataDxfId="919"/>
    <tableColumn id="15914" xr3:uid="{AAC2085D-DC7E-4DBF-8A17-6C383B344116}" name="Column15903" dataDxfId="918"/>
    <tableColumn id="15915" xr3:uid="{0226E2DB-D6D7-4F12-AFC8-54137DC166E6}" name="Column15904" dataDxfId="917"/>
    <tableColumn id="15916" xr3:uid="{4902265C-25AE-4A2C-ACE0-D1EEF8E854C5}" name="Column15905" dataDxfId="916"/>
    <tableColumn id="15917" xr3:uid="{BB35AB06-EB31-4E89-BA90-D2FBDED771F1}" name="Column15906" dataDxfId="915"/>
    <tableColumn id="15918" xr3:uid="{BA1DC40A-BF98-4383-91EE-DA66F86C8EA2}" name="Column15907" dataDxfId="914"/>
    <tableColumn id="15919" xr3:uid="{C1C31F8F-C78D-40C3-B13E-872CC0E1297D}" name="Column15908" dataDxfId="913"/>
    <tableColumn id="15920" xr3:uid="{3DF7D05D-A8CB-4A27-B0DE-0ADF43478834}" name="Column15909" dataDxfId="912"/>
    <tableColumn id="15921" xr3:uid="{FE22B370-C814-4C2A-A413-1C461F636C77}" name="Column15910" dataDxfId="911"/>
    <tableColumn id="15922" xr3:uid="{CD2751A6-0D83-450D-B5E6-EED4FD94B8E7}" name="Column15911" dataDxfId="910"/>
    <tableColumn id="15923" xr3:uid="{C641E160-5EE6-4D1B-A3EE-D6A1EEFE066A}" name="Column15912" dataDxfId="909"/>
    <tableColumn id="15924" xr3:uid="{1E1ECF5E-4611-4027-8FD5-31FD39820E13}" name="Column15913" dataDxfId="908"/>
    <tableColumn id="15925" xr3:uid="{BAD2C4E4-391D-47AF-A505-7CBF93F3F359}" name="Column15914" dataDxfId="907"/>
    <tableColumn id="15926" xr3:uid="{71AE70C6-461F-4112-B51B-458915C555A7}" name="Column15915" dataDxfId="906"/>
    <tableColumn id="15927" xr3:uid="{F5D24D6C-1269-40D1-842F-10F3CF53FC0E}" name="Column15916" dataDxfId="905"/>
    <tableColumn id="15928" xr3:uid="{E7E89217-9AF9-4D89-81FC-E8348B1E0152}" name="Column15917" dataDxfId="904"/>
    <tableColumn id="15929" xr3:uid="{91AD26EA-BE8E-43BA-9AEF-8087BEF80C4F}" name="Column15918" dataDxfId="903"/>
    <tableColumn id="15930" xr3:uid="{0238E226-16E0-4AEA-8B44-F82EE060F118}" name="Column15919" dataDxfId="902"/>
    <tableColumn id="15931" xr3:uid="{256D3A05-E7AA-4069-99F0-66A661B15A03}" name="Column15920" dataDxfId="901"/>
    <tableColumn id="15932" xr3:uid="{2DE4B610-B7BC-49CB-ADE4-3015E173E1DB}" name="Column15921" dataDxfId="900"/>
    <tableColumn id="15933" xr3:uid="{AE1BFB57-F20D-4C37-BE25-0799F970CB7E}" name="Column15922" dataDxfId="899"/>
    <tableColumn id="15934" xr3:uid="{2C531EB3-B2A0-4DA7-B346-33F21177A3F6}" name="Column15923" dataDxfId="898"/>
    <tableColumn id="15935" xr3:uid="{3802E8E2-70CD-47EB-90E0-AF3D65DC5A5A}" name="Column15924" dataDxfId="897"/>
    <tableColumn id="15936" xr3:uid="{3F41953D-9127-4E11-A261-38884B59671C}" name="Column15925" dataDxfId="896"/>
    <tableColumn id="15937" xr3:uid="{70BB8062-F6A8-4A69-ABA3-CE0E72F5BB19}" name="Column15926" dataDxfId="895"/>
    <tableColumn id="15938" xr3:uid="{D0335937-4CEC-40E9-9CCD-F8C7B36B6EBE}" name="Column15927" dataDxfId="894"/>
    <tableColumn id="15939" xr3:uid="{31ABA969-BD63-43CC-BFE4-AEE152703B92}" name="Column15928" dataDxfId="893"/>
    <tableColumn id="15940" xr3:uid="{8D495EA7-FE88-48BD-82B4-6DE2B08FD4DB}" name="Column15929" dataDxfId="892"/>
    <tableColumn id="15941" xr3:uid="{32C1DA55-B2BB-43E2-A53F-7E6BE03E1697}" name="Column15930" dataDxfId="891"/>
    <tableColumn id="15942" xr3:uid="{CE169EA6-5032-49ED-9DB7-FE4DFAB85399}" name="Column15931" dataDxfId="890"/>
    <tableColumn id="15943" xr3:uid="{F478F240-DDEB-44BA-BD7E-5863C0B6D1A2}" name="Column15932" dataDxfId="889"/>
    <tableColumn id="15944" xr3:uid="{B3391946-7652-43DF-AC0A-2D5148FAF77C}" name="Column15933" dataDxfId="888"/>
    <tableColumn id="15945" xr3:uid="{1C7664E3-F239-4590-8BDC-CDDD93D702DC}" name="Column15934" dataDxfId="887"/>
    <tableColumn id="15946" xr3:uid="{99B19300-BBBB-4A31-8F4B-59F1AFC6EBFF}" name="Column15935" dataDxfId="886"/>
    <tableColumn id="15947" xr3:uid="{916BB878-BE21-45C8-ABA4-E0DBB04E7A43}" name="Column15936" dataDxfId="885"/>
    <tableColumn id="15948" xr3:uid="{799960AB-3E5E-499B-BC71-795B12894E7B}" name="Column15937" dataDxfId="884"/>
    <tableColumn id="15949" xr3:uid="{F0C2120E-6713-4E5F-87CD-DD23CFA21673}" name="Column15938" dataDxfId="883"/>
    <tableColumn id="15950" xr3:uid="{21566DF5-7B26-4569-8679-DB4DB3E35EAB}" name="Column15939" dataDxfId="882"/>
    <tableColumn id="15951" xr3:uid="{FE8A78F2-2DF0-4BA6-9318-F03387759726}" name="Column15940" dataDxfId="881"/>
    <tableColumn id="15952" xr3:uid="{96FF2D76-D1FD-4A44-8BD2-956E9F30F940}" name="Column15941" dataDxfId="880"/>
    <tableColumn id="15953" xr3:uid="{1F738D61-AE34-49CA-82A3-D9E3BA74B98E}" name="Column15942" dataDxfId="879"/>
    <tableColumn id="15954" xr3:uid="{391EF93F-A908-4DFE-A008-08D3BA633550}" name="Column15943" dataDxfId="878"/>
    <tableColumn id="15955" xr3:uid="{732B3E13-6E3D-4935-A82D-EF4D30B884C6}" name="Column15944" dataDxfId="877"/>
    <tableColumn id="15956" xr3:uid="{F0BEE38A-2E0D-4A07-9D9B-84CC1456AB09}" name="Column15945" dataDxfId="876"/>
    <tableColumn id="15957" xr3:uid="{DE90645E-8DB2-494E-949B-CE99D91BD3F3}" name="Column15946" dataDxfId="875"/>
    <tableColumn id="15958" xr3:uid="{5F936411-F77E-44D2-A65A-632D39FA9B89}" name="Column15947" dataDxfId="874"/>
    <tableColumn id="15959" xr3:uid="{78065AAF-9B9E-49B2-87AD-E0229C7CE5DC}" name="Column15948" dataDxfId="873"/>
    <tableColumn id="15960" xr3:uid="{56E3DC9F-67F8-4036-878A-350F407F3CB3}" name="Column15949" dataDxfId="872"/>
    <tableColumn id="15961" xr3:uid="{3551EFBD-1226-4696-AC10-5CE460969E7F}" name="Column15950" dataDxfId="871"/>
    <tableColumn id="15962" xr3:uid="{52051051-3F1F-4ABF-B923-6167C0C12437}" name="Column15951" dataDxfId="870"/>
    <tableColumn id="15963" xr3:uid="{A3A59502-2435-4AC2-91C2-A4B404B76EFF}" name="Column15952" dataDxfId="869"/>
    <tableColumn id="15964" xr3:uid="{B75A4785-9731-47D9-905D-484097F660F5}" name="Column15953" dataDxfId="868"/>
    <tableColumn id="15965" xr3:uid="{E23A326F-D384-4CA8-8DD5-FDAE6C8D7C09}" name="Column15954" dataDxfId="867"/>
    <tableColumn id="15966" xr3:uid="{1F6679FD-5884-4F14-AC2E-02EC0CB5291A}" name="Column15955" dataDxfId="866"/>
    <tableColumn id="15967" xr3:uid="{F0B509DB-37BC-4BDB-81B4-220A635886D0}" name="Column15956" dataDxfId="865"/>
    <tableColumn id="15968" xr3:uid="{DB48F4DD-5ACC-4F22-86B3-8A8AE2001F25}" name="Column15957" dataDxfId="864"/>
    <tableColumn id="15969" xr3:uid="{CD0298F7-368E-4F82-B4ED-FD832103B3B0}" name="Column15958" dataDxfId="863"/>
    <tableColumn id="15970" xr3:uid="{80238C13-5345-495E-92A7-C504CFCF6663}" name="Column15959" dataDxfId="862"/>
    <tableColumn id="15971" xr3:uid="{D47C2F37-CE2A-4152-BCFD-9AFD167BD150}" name="Column15960" dataDxfId="861"/>
    <tableColumn id="15972" xr3:uid="{ABECA8AC-1384-43A0-95EC-056430049E35}" name="Column15961" dataDxfId="860"/>
    <tableColumn id="15973" xr3:uid="{36B33296-0439-410D-86D8-9A523A1322DE}" name="Column15962" dataDxfId="859"/>
    <tableColumn id="15974" xr3:uid="{06397505-B413-48A1-92EF-6A2AEEC1639F}" name="Column15963" dataDxfId="858"/>
    <tableColumn id="15975" xr3:uid="{7A1354D6-1951-4F35-9547-511F0422BA61}" name="Column15964" dataDxfId="857"/>
    <tableColumn id="15976" xr3:uid="{8D773324-D9D2-4FE5-B1D9-74AF870609ED}" name="Column15965" dataDxfId="856"/>
    <tableColumn id="15977" xr3:uid="{A6DCD7F8-AEF2-4C83-957C-614D3953DC26}" name="Column15966" dataDxfId="855"/>
    <tableColumn id="15978" xr3:uid="{D095749F-B358-4F61-B83B-87A41B563A07}" name="Column15967" dataDxfId="854"/>
    <tableColumn id="15979" xr3:uid="{652CA02F-2132-4A5B-BDFA-845B853BE674}" name="Column15968" dataDxfId="853"/>
    <tableColumn id="15980" xr3:uid="{EE9A2D57-D487-41BC-9CF6-FEA6CA723F72}" name="Column15969" dataDxfId="852"/>
    <tableColumn id="15981" xr3:uid="{DFAAB553-254E-42F4-B805-B0FBDDEBDCCE}" name="Column15970" dataDxfId="851"/>
    <tableColumn id="15982" xr3:uid="{36A1A722-AFFB-459D-83D8-DDE747F0BF61}" name="Column15971" dataDxfId="850"/>
    <tableColumn id="15983" xr3:uid="{5333DBD3-CEAD-4051-A985-0FCDCD55DEAE}" name="Column15972" dataDxfId="849"/>
    <tableColumn id="15984" xr3:uid="{B777FA16-7C39-42F2-A023-D4ECC8639F01}" name="Column15973" dataDxfId="848"/>
    <tableColumn id="15985" xr3:uid="{EFCC73A4-E5F4-4637-B39A-BE4D9B466956}" name="Column15974" dataDxfId="847"/>
    <tableColumn id="15986" xr3:uid="{4C512FFE-9960-4110-BDCD-0F0ED9D1EBFD}" name="Column15975" dataDxfId="846"/>
    <tableColumn id="15987" xr3:uid="{BC2EAB27-DC49-4CAC-99D0-9F9E1000710B}" name="Column15976" dataDxfId="845"/>
    <tableColumn id="15988" xr3:uid="{0F715A85-9960-4465-AAC5-A40F54AE8139}" name="Column15977" dataDxfId="844"/>
    <tableColumn id="15989" xr3:uid="{EA6F3112-9461-4EAA-AEDB-F415991F6F70}" name="Column15978" dataDxfId="843"/>
    <tableColumn id="15990" xr3:uid="{5465658E-472D-41C9-85D1-DCF7E6BC229B}" name="Column15979" dataDxfId="842"/>
    <tableColumn id="15991" xr3:uid="{988807EA-7220-4934-B689-B8786A636AE7}" name="Column15980" dataDxfId="841"/>
    <tableColumn id="15992" xr3:uid="{F4BE2E0E-AF16-4221-9667-E804254842F3}" name="Column15981" dataDxfId="840"/>
    <tableColumn id="15993" xr3:uid="{6A478F98-BB18-4081-8EDB-1517933F45C4}" name="Column15982" dataDxfId="839"/>
    <tableColumn id="15994" xr3:uid="{AC43DCFD-25CF-4546-8B38-A156EBAC5B84}" name="Column15983" dataDxfId="838"/>
    <tableColumn id="15995" xr3:uid="{51B9AB86-BB40-4910-BD91-FCD43D5354F5}" name="Column15984" dataDxfId="837"/>
    <tableColumn id="15996" xr3:uid="{ACF0B05E-5063-493C-B1D4-A9117189291C}" name="Column15985" dataDxfId="836"/>
    <tableColumn id="15997" xr3:uid="{E33560BB-9669-44C6-BA84-12FEC3A52E21}" name="Column15986" dataDxfId="835"/>
    <tableColumn id="15998" xr3:uid="{A91E631D-48B5-453E-9A5E-C0DFB34D001B}" name="Column15987" dataDxfId="834"/>
    <tableColumn id="15999" xr3:uid="{96F98733-2B60-4386-A415-9F2455453BA4}" name="Column15988" dataDxfId="833"/>
    <tableColumn id="16000" xr3:uid="{1EC05BBB-4B83-461A-86F7-4533E0592F9A}" name="Column15989" dataDxfId="832"/>
    <tableColumn id="16001" xr3:uid="{60E0FB46-B019-4BC0-8008-8DEA6DB663A5}" name="Column15990" dataDxfId="831"/>
    <tableColumn id="16002" xr3:uid="{A0ECA81D-527B-4E68-ACC7-D1935762EE0A}" name="Column15991" dataDxfId="830"/>
    <tableColumn id="16003" xr3:uid="{2599CE26-69A2-4B4D-908B-3266549D41DB}" name="Column15992" dataDxfId="829"/>
    <tableColumn id="16004" xr3:uid="{4D8B80D2-73B8-4972-9247-BE905C4049BC}" name="Column15993" dataDxfId="828"/>
    <tableColumn id="16005" xr3:uid="{EFD0D27A-729F-4EDF-8223-982B49101ECB}" name="Column15994" dataDxfId="827"/>
    <tableColumn id="16006" xr3:uid="{4760DC91-5706-47CF-8119-597F753248CE}" name="Column15995" dataDxfId="826"/>
    <tableColumn id="16007" xr3:uid="{87D924E5-1E72-4AAD-A052-F5CA85D638BB}" name="Column15996" dataDxfId="825"/>
    <tableColumn id="16008" xr3:uid="{DC2421ED-FF31-4253-95E7-CBFD1D545376}" name="Column15997" dataDxfId="824"/>
    <tableColumn id="16009" xr3:uid="{113081DF-9652-4147-BDC1-183FC81A8481}" name="Column15998" dataDxfId="823"/>
    <tableColumn id="16010" xr3:uid="{C456C71B-F125-4611-82EA-BB55F9DAAABF}" name="Column15999" dataDxfId="822"/>
    <tableColumn id="16011" xr3:uid="{51BAE26F-7476-4E41-8FD1-E1F32274F50F}" name="Column16000" dataDxfId="821"/>
    <tableColumn id="16012" xr3:uid="{CF9D13B5-745B-4EEF-A69E-D27406EC4EDD}" name="Column16001" dataDxfId="820"/>
    <tableColumn id="16013" xr3:uid="{ECBE835C-FC5B-4180-8CC4-34BFD5649314}" name="Column16002" dataDxfId="819"/>
    <tableColumn id="16014" xr3:uid="{D771943F-50AC-443E-BB71-A44214746734}" name="Column16003" dataDxfId="818"/>
    <tableColumn id="16015" xr3:uid="{08E87CF9-7006-455E-8ADC-1B3B2BCFE756}" name="Column16004" dataDxfId="817"/>
    <tableColumn id="16016" xr3:uid="{743BB4EF-8C2D-4EE9-ABF2-2027B8ED142C}" name="Column16005" dataDxfId="816"/>
    <tableColumn id="16017" xr3:uid="{FD8C9BB0-0395-47E3-8898-22605EE5904B}" name="Column16006" dataDxfId="815"/>
    <tableColumn id="16018" xr3:uid="{73C80E78-454D-487C-A138-0A0B857B900F}" name="Column16007" dataDxfId="814"/>
    <tableColumn id="16019" xr3:uid="{072F77CC-A55C-4960-8C18-DC78D5E84187}" name="Column16008" dataDxfId="813"/>
    <tableColumn id="16020" xr3:uid="{B6B4BB1B-F183-45DB-A198-498890FA9C04}" name="Column16009" dataDxfId="812"/>
    <tableColumn id="16021" xr3:uid="{EF8F158E-7A67-4D78-B209-F9D7239A7CC0}" name="Column16010" dataDxfId="811"/>
    <tableColumn id="16022" xr3:uid="{0E41F236-A46C-491D-9FCB-26F7F939E503}" name="Column16011" dataDxfId="810"/>
    <tableColumn id="16023" xr3:uid="{F1B916D1-642C-43D5-BE4E-87B4AF5604CC}" name="Column16012" dataDxfId="809"/>
    <tableColumn id="16024" xr3:uid="{3E36C7F1-3C1A-4059-A09B-B3C831CD1565}" name="Column16013" dataDxfId="808"/>
    <tableColumn id="16025" xr3:uid="{CCB24C99-F522-41CD-9461-65324BB4F577}" name="Column16014" dataDxfId="807"/>
    <tableColumn id="16026" xr3:uid="{2A06C3CB-4C6D-4034-9D0C-1F82CFABD650}" name="Column16015" dataDxfId="806"/>
    <tableColumn id="16027" xr3:uid="{A43F1C37-5BF7-4F8D-A09D-03F8553FAF90}" name="Column16016" dataDxfId="805"/>
    <tableColumn id="16028" xr3:uid="{A1D4CBD6-D0A3-43C8-8360-C6F96FA760E6}" name="Column16017" dataDxfId="804"/>
    <tableColumn id="16029" xr3:uid="{016DBFB9-08C3-48FC-9541-442EEA083755}" name="Column16018" dataDxfId="803"/>
    <tableColumn id="16030" xr3:uid="{5FB775FE-BC0D-4D36-B516-CF4A04D6D8AB}" name="Column16019" dataDxfId="802"/>
    <tableColumn id="16031" xr3:uid="{B78A025E-6C0D-4CFE-B8F8-4AA41C00AD50}" name="Column16020" dataDxfId="801"/>
    <tableColumn id="16032" xr3:uid="{C14B5D83-06A9-4E10-8107-6CFF613DD57E}" name="Column16021" dataDxfId="800"/>
    <tableColumn id="16033" xr3:uid="{931E3BBC-110B-4E86-9F85-CBEBBB0FA2A1}" name="Column16022" dataDxfId="799"/>
    <tableColumn id="16034" xr3:uid="{E2792D1A-E0B1-47FC-83FC-8E2F585839C5}" name="Column16023" dataDxfId="798"/>
    <tableColumn id="16035" xr3:uid="{0F59B989-2883-4A34-AF35-807ACD8E1B65}" name="Column16024" dataDxfId="797"/>
    <tableColumn id="16036" xr3:uid="{96341C1F-2688-4678-A91F-8120AC82B7B0}" name="Column16025" dataDxfId="796"/>
    <tableColumn id="16037" xr3:uid="{BC1FF731-75A9-4EF6-9AEA-4E037679D907}" name="Column16026" dataDxfId="795"/>
    <tableColumn id="16038" xr3:uid="{9CD4BB5F-5A25-492D-9F61-828E4CB7D958}" name="Column16027" dataDxfId="794"/>
    <tableColumn id="16039" xr3:uid="{A659DF16-3950-481A-9FDB-903BAD9442DD}" name="Column16028" dataDxfId="793"/>
    <tableColumn id="16040" xr3:uid="{3C8B2C19-23D1-454C-A9C3-11F51C300EBC}" name="Column16029" dataDxfId="792"/>
    <tableColumn id="16041" xr3:uid="{BF7F0CB6-142D-4027-A5F2-E960CA15A939}" name="Column16030" dataDxfId="791"/>
    <tableColumn id="16042" xr3:uid="{214F0BC6-FAD2-4D24-9E6B-2EA70253A2D7}" name="Column16031" dataDxfId="790"/>
    <tableColumn id="16043" xr3:uid="{F388CFA6-01FC-404C-B95C-E4E47F914FE6}" name="Column16032" dataDxfId="789"/>
    <tableColumn id="16044" xr3:uid="{918079B5-AC68-4789-94CD-860B19785409}" name="Column16033" dataDxfId="788"/>
    <tableColumn id="16045" xr3:uid="{C1B2D7FF-A040-4331-AEB7-0B005BB837E8}" name="Column16034" dataDxfId="787"/>
    <tableColumn id="16046" xr3:uid="{1AB459B5-B943-4892-9AB7-8B934EB4F0EA}" name="Column16035" dataDxfId="786"/>
    <tableColumn id="16047" xr3:uid="{013C6AEF-3C87-41CE-80CE-C7DA16396BEC}" name="Column16036" dataDxfId="785"/>
    <tableColumn id="16048" xr3:uid="{1248498E-0EF2-4368-8025-E1B17D5A427B}" name="Column16037" dataDxfId="784"/>
    <tableColumn id="16049" xr3:uid="{0397802A-D788-4073-BB27-790C9F52B9B8}" name="Column16038" dataDxfId="783"/>
    <tableColumn id="16050" xr3:uid="{D706B5EC-7FDE-4DF0-953D-CF6E03E9968D}" name="Column16039" dataDxfId="782"/>
    <tableColumn id="16051" xr3:uid="{32BD3E81-956C-4F49-B2DE-E41997BD7CB5}" name="Column16040" dataDxfId="781"/>
    <tableColumn id="16052" xr3:uid="{BB199E13-AD45-4EF9-9D72-0A5159A0CE1A}" name="Column16041" dataDxfId="780"/>
    <tableColumn id="16053" xr3:uid="{AD3CBA93-3B00-4322-9BB6-949353142854}" name="Column16042" dataDxfId="779"/>
    <tableColumn id="16054" xr3:uid="{B3A4F54E-D095-4EA3-9A91-AC3A53FD15CD}" name="Column16043" dataDxfId="778"/>
    <tableColumn id="16055" xr3:uid="{460841BE-438E-44C8-9656-83F0DC6B344B}" name="Column16044" dataDxfId="777"/>
    <tableColumn id="16056" xr3:uid="{0E780E7D-E1DA-4712-B7A2-E071221B7019}" name="Column16045" dataDxfId="776"/>
    <tableColumn id="16057" xr3:uid="{84B3AB1F-859B-4009-AF06-1013C470129A}" name="Column16046" dataDxfId="775"/>
    <tableColumn id="16058" xr3:uid="{6CD26B58-D539-4E03-BA82-81E0BE30DF6F}" name="Column16047" dataDxfId="774"/>
    <tableColumn id="16059" xr3:uid="{B2097494-F48C-4C9A-B943-2C5C3D5C60FE}" name="Column16048" dataDxfId="773"/>
    <tableColumn id="16060" xr3:uid="{106C4A19-644E-4550-9C9C-D7415956D3F4}" name="Column16049" dataDxfId="772"/>
    <tableColumn id="16061" xr3:uid="{AD12205E-4C52-40E7-8F1D-C81489873E12}" name="Column16050" dataDxfId="771"/>
    <tableColumn id="16062" xr3:uid="{AC15D6D1-FD57-423B-98FA-C6DB59370AEC}" name="Column16051" dataDxfId="770"/>
    <tableColumn id="16063" xr3:uid="{A0F7BF09-25C1-498A-87C5-CF544E56670F}" name="Column16052" dataDxfId="769"/>
    <tableColumn id="16064" xr3:uid="{23878227-90E7-4325-B386-E5DEC2BDBEA5}" name="Column16053" dataDxfId="768"/>
    <tableColumn id="16065" xr3:uid="{E9D9129B-3C5E-40B1-8ADC-C71413ABE52C}" name="Column16054" dataDxfId="767"/>
    <tableColumn id="16066" xr3:uid="{A6C605F9-6FAC-49CF-90B2-6D5AB51B5C8C}" name="Column16055" dataDxfId="766"/>
    <tableColumn id="16067" xr3:uid="{93282248-D017-41D1-B8C2-9D5F07B79FED}" name="Column16056" dataDxfId="765"/>
    <tableColumn id="16068" xr3:uid="{E26F367D-B785-4BF3-AF79-0A2595BFD91E}" name="Column16057" dataDxfId="764"/>
    <tableColumn id="16069" xr3:uid="{2D529B2B-14A8-4E66-914C-27E6624707B9}" name="Column16058" dataDxfId="763"/>
    <tableColumn id="16070" xr3:uid="{E1E26B5C-9EDD-4D5F-B213-6EF02A0653F3}" name="Column16059" dataDxfId="762"/>
    <tableColumn id="16071" xr3:uid="{D1C1829D-D86D-490E-9666-CB61049E70C9}" name="Column16060" dataDxfId="761"/>
    <tableColumn id="16072" xr3:uid="{A25333FC-B525-4AC9-B345-3469D62D74E9}" name="Column16061" dataDxfId="760"/>
    <tableColumn id="16073" xr3:uid="{B5787ADD-8860-4998-AA91-37205DF828DC}" name="Column16062" dataDxfId="759"/>
    <tableColumn id="16074" xr3:uid="{ECA74301-BC3E-432B-957D-0185550DC4FE}" name="Column16063" dataDxfId="758"/>
    <tableColumn id="16075" xr3:uid="{1FA7562C-02B7-4BED-A026-AD1BADCA3123}" name="Column16064" dataDxfId="757"/>
    <tableColumn id="16076" xr3:uid="{B04DFE61-8C4E-4569-857F-ABB148DDE7C1}" name="Column16065" dataDxfId="756"/>
    <tableColumn id="16077" xr3:uid="{C2E96F11-A55A-40E1-8EA8-18E498E05B38}" name="Column16066" dataDxfId="755"/>
    <tableColumn id="16078" xr3:uid="{AEA08ED9-A5EB-479B-98AD-3A8CF4D87554}" name="Column16067" dataDxfId="754"/>
    <tableColumn id="16079" xr3:uid="{8356D9A3-60C6-42D6-AE59-707C71B97FB9}" name="Column16068" dataDxfId="753"/>
    <tableColumn id="16080" xr3:uid="{BF0DEA6D-7776-4180-8D53-5C767AD9B348}" name="Column16069" dataDxfId="752"/>
    <tableColumn id="16081" xr3:uid="{4FB8114E-CC26-4706-8481-B42EF86A49DC}" name="Column16070" dataDxfId="751"/>
    <tableColumn id="16082" xr3:uid="{0EADDABC-76C2-448B-BB19-56AFEAEBAE55}" name="Column16071" dataDxfId="750"/>
    <tableColumn id="16083" xr3:uid="{B3AE3B28-E6D7-4D66-B73E-65C9B103BCAF}" name="Column16072" dataDxfId="749"/>
    <tableColumn id="16084" xr3:uid="{354CD92D-FFFA-4AA7-9AA1-DEE7C3E7798E}" name="Column16073" dataDxfId="748"/>
    <tableColumn id="16085" xr3:uid="{F335AA9A-362A-4E72-8CD1-9B213AD2B582}" name="Column16074" dataDxfId="747"/>
    <tableColumn id="16086" xr3:uid="{C3D24AA8-E8F8-44B1-9DC0-C719BDA2AB09}" name="Column16075" dataDxfId="746"/>
    <tableColumn id="16087" xr3:uid="{7B09A3A6-3118-4996-91E0-9C0DA217F2F2}" name="Column16076" dataDxfId="745"/>
    <tableColumn id="16088" xr3:uid="{F6915E78-471E-402B-BCDA-FF79D9BDC9EB}" name="Column16077" dataDxfId="744"/>
    <tableColumn id="16089" xr3:uid="{BC0107F9-938D-416E-AA68-6D7DFE5B0516}" name="Column16078" dataDxfId="743"/>
    <tableColumn id="16090" xr3:uid="{F47430E8-82AA-4B83-9206-B7457DCA9619}" name="Column16079" dataDxfId="742"/>
    <tableColumn id="16091" xr3:uid="{B98CE358-8E63-4E7D-A752-42D1734571C5}" name="Column16080" dataDxfId="741"/>
    <tableColumn id="16092" xr3:uid="{C852D252-8D71-4C39-BF1A-57464C1B7801}" name="Column16081" dataDxfId="740"/>
    <tableColumn id="16093" xr3:uid="{8BFDACD7-BBF1-4983-B77C-D44DF9C8ADC7}" name="Column16082" dataDxfId="739"/>
    <tableColumn id="16094" xr3:uid="{A26DAB16-C8D2-458B-BD00-24C82D64CFF1}" name="Column16083" dataDxfId="738"/>
    <tableColumn id="16095" xr3:uid="{14A84001-2C5A-4D9A-BDBE-A131D94255A9}" name="Column16084" dataDxfId="737"/>
    <tableColumn id="16096" xr3:uid="{819BBFC1-D30B-459C-9F0C-C7997D5E3342}" name="Column16085" dataDxfId="736"/>
    <tableColumn id="16097" xr3:uid="{99602339-F536-47D4-B6EC-B30F06315509}" name="Column16086" dataDxfId="735"/>
    <tableColumn id="16098" xr3:uid="{E1955D23-AAD8-454E-BE31-923F42AC2CEA}" name="Column16087" dataDxfId="734"/>
    <tableColumn id="16099" xr3:uid="{E572EC49-8DA1-45C0-8211-A79083D1FFAA}" name="Column16088" dataDxfId="733"/>
    <tableColumn id="16100" xr3:uid="{FD86FBFF-5616-4D36-A6E5-448F485865C5}" name="Column16089" dataDxfId="732"/>
    <tableColumn id="16101" xr3:uid="{595794F1-04F7-4D06-848B-725D82557CD2}" name="Column16090" dataDxfId="731"/>
    <tableColumn id="16102" xr3:uid="{3B74CA46-5DC7-4797-B937-46C41D0A19D2}" name="Column16091" dataDxfId="730"/>
    <tableColumn id="16103" xr3:uid="{52F9BCD9-817C-4EC4-AA12-BE9F0B0E1FCB}" name="Column16092" dataDxfId="729"/>
    <tableColumn id="16104" xr3:uid="{B5106415-C584-4887-98A7-24EAF5D89225}" name="Column16093" dataDxfId="728"/>
    <tableColumn id="16105" xr3:uid="{B1EFE020-A4FE-4662-9B69-78633F5E7EEF}" name="Column16094" dataDxfId="727"/>
    <tableColumn id="16106" xr3:uid="{77DBF22F-A59B-45C2-B978-AC2EDDD23B8F}" name="Column16095" dataDxfId="726"/>
    <tableColumn id="16107" xr3:uid="{3238494B-15F3-4060-82BA-44D6C6C9A840}" name="Column16096" dataDxfId="725"/>
    <tableColumn id="16108" xr3:uid="{1A3192E3-59E6-4651-A26F-3CDEE45791A5}" name="Column16097" dataDxfId="724"/>
    <tableColumn id="16109" xr3:uid="{D998AFA6-2473-4EEF-9C06-33A8149AF764}" name="Column16098" dataDxfId="723"/>
    <tableColumn id="16110" xr3:uid="{F559D5BD-17BB-4110-AC90-2A54461002F9}" name="Column16099" dataDxfId="722"/>
    <tableColumn id="16111" xr3:uid="{2D5280D3-1F41-48F4-AF31-A43F08FACE37}" name="Column16100" dataDxfId="721"/>
    <tableColumn id="16112" xr3:uid="{559E0429-954C-41EA-93FD-16182A6C969F}" name="Column16101" dataDxfId="720"/>
    <tableColumn id="16113" xr3:uid="{17FB9480-7BDB-4F77-AE71-8BA0DC884672}" name="Column16102" dataDxfId="719"/>
    <tableColumn id="16114" xr3:uid="{5A44AA41-B408-49A3-AD2B-66AEBC953744}" name="Column16103" dataDxfId="718"/>
    <tableColumn id="16115" xr3:uid="{580A2BF9-7585-4A64-8EEA-0F5008215515}" name="Column16104" dataDxfId="717"/>
    <tableColumn id="16116" xr3:uid="{B0EE82E8-F4B8-42A8-BF71-B44F395193DF}" name="Column16105" dataDxfId="716"/>
    <tableColumn id="16117" xr3:uid="{FBADFF7C-D0B9-401B-8BE5-8E72DAA2AA5F}" name="Column16106" dataDxfId="715"/>
    <tableColumn id="16118" xr3:uid="{CBB7A675-A383-469D-A1D5-A740233DAC77}" name="Column16107" dataDxfId="714"/>
    <tableColumn id="16119" xr3:uid="{FFB84FE7-2C1C-4597-9068-CB7B143F95CB}" name="Column16108" dataDxfId="713"/>
    <tableColumn id="16120" xr3:uid="{ACAAA310-F5CC-4DAD-9735-C980624F9ECE}" name="Column16109" dataDxfId="712"/>
    <tableColumn id="16121" xr3:uid="{87BA936A-8B6E-4A18-80DB-E7D9AD0F0AEA}" name="Column16110" dataDxfId="711"/>
    <tableColumn id="16122" xr3:uid="{2A5F97D5-A753-4C27-8E53-9A607D37766A}" name="Column16111" dataDxfId="710"/>
    <tableColumn id="16123" xr3:uid="{55FE9939-A9C0-4017-92C7-3586C9D95868}" name="Column16112" dataDxfId="709"/>
    <tableColumn id="16124" xr3:uid="{6AEDA8E3-27AB-4B7B-9FA9-4CE6B8648265}" name="Column16113" dataDxfId="708"/>
    <tableColumn id="16125" xr3:uid="{9C6A2D67-8AAC-4328-8C60-17687FAE70B0}" name="Column16114" dataDxfId="707"/>
    <tableColumn id="16126" xr3:uid="{7B1F9C89-CC54-4013-BBE7-1B674FF20BDB}" name="Column16115" dataDxfId="706"/>
    <tableColumn id="16127" xr3:uid="{92741AEF-0079-40B8-BB53-4FC4848B5892}" name="Column16116" dataDxfId="705"/>
    <tableColumn id="16128" xr3:uid="{83A33D05-F33E-4F18-9711-7130A0843F5B}" name="Column16117" dataDxfId="704"/>
    <tableColumn id="16129" xr3:uid="{C7ED74D8-1A97-4DD0-AB40-225DC3ADFB08}" name="Column16118" dataDxfId="703"/>
    <tableColumn id="16130" xr3:uid="{C61D1DBA-A19D-448F-B0FB-561B85C492F8}" name="Column16119" dataDxfId="702"/>
    <tableColumn id="16131" xr3:uid="{2F888E12-58F5-4AA2-9A9B-E728A589682A}" name="Column16120" dataDxfId="701"/>
    <tableColumn id="16132" xr3:uid="{AB6BD330-F819-4D34-AE8A-18291BC14026}" name="Column16121" dataDxfId="700"/>
    <tableColumn id="16133" xr3:uid="{EA355761-A1D2-45B8-8760-291BCC6B5D31}" name="Column16122" dataDxfId="699"/>
    <tableColumn id="16134" xr3:uid="{D7C042D1-4AA7-4668-A0E0-1E16110FDFDE}" name="Column16123" dataDxfId="698"/>
    <tableColumn id="16135" xr3:uid="{32814D55-E9CE-4E0C-924C-687E14D0028B}" name="Column16124" dataDxfId="697"/>
    <tableColumn id="16136" xr3:uid="{3BDF8693-9317-4C76-A117-ADAA4DFFBB3E}" name="Column16125" dataDxfId="696"/>
    <tableColumn id="16137" xr3:uid="{FE08BE74-E560-4914-8D44-2F9CCBEEBCA1}" name="Column16126" dataDxfId="695"/>
    <tableColumn id="16138" xr3:uid="{DD4D68A9-9CDF-4F61-BBA3-757AE34D4961}" name="Column16127" dataDxfId="694"/>
    <tableColumn id="16139" xr3:uid="{E71C15D3-EE12-488D-B09D-80B460EB6755}" name="Column16128" dataDxfId="693"/>
    <tableColumn id="16140" xr3:uid="{7B4B6F1C-DC50-42E9-BD05-11C7B93C155C}" name="Column16129" dataDxfId="692"/>
    <tableColumn id="16141" xr3:uid="{25DCC157-D016-4121-8FBF-82A8E15BAEA6}" name="Column16130" dataDxfId="691"/>
    <tableColumn id="16142" xr3:uid="{35803585-C18A-4298-B6E4-C56197F42231}" name="Column16131" dataDxfId="690"/>
    <tableColumn id="16143" xr3:uid="{EE234F47-542E-4F59-A238-870EB4993B55}" name="Column16132" dataDxfId="689"/>
    <tableColumn id="16144" xr3:uid="{38E6B034-95C6-4B2F-BA94-A90D9B884874}" name="Column16133" dataDxfId="688"/>
    <tableColumn id="16145" xr3:uid="{ECBA0D27-0543-4825-8BBF-263102D1FA5C}" name="Column16134" dataDxfId="687"/>
    <tableColumn id="16146" xr3:uid="{6FCCCB38-27DA-433B-9692-EFCD77DC966E}" name="Column16135" dataDxfId="686"/>
    <tableColumn id="16147" xr3:uid="{9791277E-4EBA-4014-9CAE-B108F8316C53}" name="Column16136" dataDxfId="685"/>
    <tableColumn id="16148" xr3:uid="{F96A10CC-FB34-40F0-B581-A82DD22B4B06}" name="Column16137" dataDxfId="684"/>
    <tableColumn id="16149" xr3:uid="{A78C4C63-297E-44FB-A03E-F510DA723A59}" name="Column16138" dataDxfId="683"/>
    <tableColumn id="16150" xr3:uid="{F0978290-3E43-42E6-9F52-20ADC1DE8CE7}" name="Column16139" dataDxfId="682"/>
    <tableColumn id="16151" xr3:uid="{BE1F7DC4-BE7C-4628-8D7C-68D23837B055}" name="Column16140" dataDxfId="681"/>
    <tableColumn id="16152" xr3:uid="{D5A481D3-0A9A-4D56-AA07-C5E8F4FC8BC3}" name="Column16141" dataDxfId="680"/>
    <tableColumn id="16153" xr3:uid="{3CF5AFCB-07AC-4D5A-87E6-60CFE88472D6}" name="Column16142" dataDxfId="679"/>
    <tableColumn id="16154" xr3:uid="{3134164E-5147-4027-B004-26CCC6EE4C86}" name="Column16143" dataDxfId="678"/>
    <tableColumn id="16155" xr3:uid="{128CB348-0517-4C84-8C32-BED829C346E8}" name="Column16144" dataDxfId="677"/>
    <tableColumn id="16156" xr3:uid="{F929F5F3-AE7B-4527-A9EA-E41CEA4EA1E4}" name="Column16145" dataDxfId="676"/>
    <tableColumn id="16157" xr3:uid="{41261EB8-3734-4F5E-B27F-995FDDA94CFF}" name="Column16146" dataDxfId="675"/>
    <tableColumn id="16158" xr3:uid="{E6B70210-A0A8-4F31-B998-0D187D296D39}" name="Column16147" dataDxfId="674"/>
    <tableColumn id="16159" xr3:uid="{B33C5BE3-FBC9-4DEE-AFB7-6BEE8452A1BF}" name="Column16148" dataDxfId="673"/>
    <tableColumn id="16160" xr3:uid="{23BDE84F-B72A-4E91-84F7-64E40A5283ED}" name="Column16149" dataDxfId="672"/>
    <tableColumn id="16161" xr3:uid="{ADF6FBCA-C736-48C1-8B5D-99F150DB4CD2}" name="Column16150" dataDxfId="671"/>
    <tableColumn id="16162" xr3:uid="{6131B023-E196-4914-BCB1-23AD0D6BEA32}" name="Column16151" dataDxfId="670"/>
    <tableColumn id="16163" xr3:uid="{159747FF-BBCE-457E-A287-36424F595265}" name="Column16152" dataDxfId="669"/>
    <tableColumn id="16164" xr3:uid="{B28EF1FA-F50E-4A2D-B9B8-8618954BCFBA}" name="Column16153" dataDxfId="668"/>
    <tableColumn id="16165" xr3:uid="{1B29929E-B6E3-4BDF-8613-CDFF982AFF8C}" name="Column16154" dataDxfId="667"/>
    <tableColumn id="16166" xr3:uid="{521CAAF7-A2C9-41A7-A879-E77D3EEEC967}" name="Column16155" dataDxfId="666"/>
    <tableColumn id="16167" xr3:uid="{E396120A-9A66-4511-A762-76D340235444}" name="Column16156" dataDxfId="665"/>
    <tableColumn id="16168" xr3:uid="{1CE5326B-159B-4504-8DD9-8685520E1C42}" name="Column16157" dataDxfId="664"/>
    <tableColumn id="16169" xr3:uid="{C9C73D71-FC0B-4C97-82E7-1D2DED60957E}" name="Column16158" dataDxfId="663"/>
    <tableColumn id="16170" xr3:uid="{D1FFC888-7D51-4DF5-B4A0-9448E4D4D971}" name="Column16159" dataDxfId="662"/>
    <tableColumn id="16171" xr3:uid="{270576F2-67A1-4DD9-81CB-CC738FA9EFB0}" name="Column16160" dataDxfId="661"/>
    <tableColumn id="16172" xr3:uid="{791F0406-16D2-468F-909E-18360A9B42C0}" name="Column16161" dataDxfId="660"/>
    <tableColumn id="16173" xr3:uid="{DB18F324-8044-4C10-AE4F-B88712A3C6BA}" name="Column16162" dataDxfId="659"/>
    <tableColumn id="16174" xr3:uid="{7FFC1AE5-9CF3-451C-B813-9EA613FBF975}" name="Column16163" dataDxfId="658"/>
    <tableColumn id="16175" xr3:uid="{CCE9E311-F2A7-402F-9961-8199CD0ED223}" name="Column16164" dataDxfId="657"/>
    <tableColumn id="16176" xr3:uid="{2C4BBE87-ADF7-460F-B216-BF191C15E165}" name="Column16165" dataDxfId="656"/>
    <tableColumn id="16177" xr3:uid="{025133B6-2811-460E-BDAF-2513FC9D6FCE}" name="Column16166" dataDxfId="655"/>
    <tableColumn id="16178" xr3:uid="{80BCEB7D-F503-48D1-9A27-D8FD95400543}" name="Column16167" dataDxfId="654"/>
    <tableColumn id="16179" xr3:uid="{772149C6-D333-461C-B404-D2561EE4C123}" name="Column16168" dataDxfId="653"/>
    <tableColumn id="16180" xr3:uid="{42C985E2-E5FB-4ACF-8242-AD89C399A0AF}" name="Column16169" dataDxfId="652"/>
    <tableColumn id="16181" xr3:uid="{0B42AE6C-4ECD-4A07-A32C-24724D0B753A}" name="Column16170" dataDxfId="651"/>
    <tableColumn id="16182" xr3:uid="{6F2533B8-E7B0-49B0-A2B3-4B3721A5B29B}" name="Column16171" dataDxfId="650"/>
    <tableColumn id="16183" xr3:uid="{B17A5AAE-1B0E-4AFD-90EF-46EF7159B65F}" name="Column16172" dataDxfId="649"/>
    <tableColumn id="16184" xr3:uid="{172C1D0B-2233-423A-B132-AB9332A5BFE0}" name="Column16173" dataDxfId="648"/>
    <tableColumn id="16185" xr3:uid="{142EAF18-3C9A-4586-A686-9081865C2158}" name="Column16174" dataDxfId="647"/>
    <tableColumn id="16186" xr3:uid="{C39BA683-C8A3-4B3F-827C-512B087DCFED}" name="Column16175" dataDxfId="646"/>
    <tableColumn id="16187" xr3:uid="{857FA26F-FFED-4D17-80EF-CE7F6606EE90}" name="Column16176" dataDxfId="645"/>
    <tableColumn id="16188" xr3:uid="{78614822-3091-4765-8A4B-B488A3AA0212}" name="Column16177" dataDxfId="644"/>
    <tableColumn id="16189" xr3:uid="{79D614CC-ADC6-4E90-8460-EDE6CF2B0821}" name="Column16178" dataDxfId="643"/>
    <tableColumn id="16190" xr3:uid="{6988E014-F122-4A30-B69C-68C0BF07937A}" name="Column16179" dataDxfId="642"/>
    <tableColumn id="16191" xr3:uid="{8094241D-6092-460F-87E4-D70879746635}" name="Column16180" dataDxfId="641"/>
    <tableColumn id="16192" xr3:uid="{389D5D89-4BC7-4125-B454-3FC0E0E6E1E0}" name="Column16181" dataDxfId="640"/>
    <tableColumn id="16193" xr3:uid="{C47BD61D-B64A-4D2F-A28C-ABEBB2DF950F}" name="Column16182" dataDxfId="639"/>
    <tableColumn id="16194" xr3:uid="{0E6C11C3-24E5-4903-90DE-F11A38397D6E}" name="Column16183" dataDxfId="638"/>
    <tableColumn id="16195" xr3:uid="{048A2BD9-DC5F-47C2-AF52-FEF291FA3B55}" name="Column16184" dataDxfId="637"/>
    <tableColumn id="16196" xr3:uid="{60F07B72-834F-47CA-8FD4-4A8A2A42BDE1}" name="Column16185" dataDxfId="636"/>
    <tableColumn id="16197" xr3:uid="{64328688-D3F7-4C5C-AD29-0DAE0E12B409}" name="Column16186" dataDxfId="635"/>
    <tableColumn id="16198" xr3:uid="{6A9679AD-4619-4AD2-B488-99197C839A20}" name="Column16187" dataDxfId="634"/>
    <tableColumn id="16199" xr3:uid="{9BD313AF-22E7-4863-AB22-12F4F15C3446}" name="Column16188" dataDxfId="633"/>
    <tableColumn id="16200" xr3:uid="{C54F7DCF-F1E6-4DBA-A82A-9251011E8A96}" name="Column16189" dataDxfId="632"/>
    <tableColumn id="16201" xr3:uid="{E0D7C1D7-D4A0-4B89-91CB-F2F27F4DDE0F}" name="Column16190" dataDxfId="631"/>
    <tableColumn id="16202" xr3:uid="{340BD2A5-366F-4399-A4B7-B882260A17B1}" name="Column16191" dataDxfId="630"/>
    <tableColumn id="16203" xr3:uid="{E964929B-1F38-4D86-A9B4-5E9808B36583}" name="Column16192" dataDxfId="629"/>
    <tableColumn id="16204" xr3:uid="{A225D64E-4DAC-4F34-A2B2-F1F0D6F4DB72}" name="Column16193" dataDxfId="628"/>
    <tableColumn id="16205" xr3:uid="{97644C0E-B90C-49EB-9E02-CA0343751CFC}" name="Column16194" dataDxfId="627"/>
    <tableColumn id="16206" xr3:uid="{AAD8BB8D-4B0E-4D1B-AA3A-638198BEFB77}" name="Column16195" dataDxfId="626"/>
    <tableColumn id="16207" xr3:uid="{537EB9F4-6424-46D3-B226-080B6F3191D5}" name="Column16196" dataDxfId="625"/>
    <tableColumn id="16208" xr3:uid="{85BB1D34-46A4-470D-ABA2-D353FA7B0E0C}" name="Column16197" dataDxfId="624"/>
    <tableColumn id="16209" xr3:uid="{82331A0F-5975-4EA2-B727-5228058C21DC}" name="Column16198" dataDxfId="623"/>
    <tableColumn id="16210" xr3:uid="{7D020F6F-85D3-42DB-8DC1-8DAF4FE9F965}" name="Column16199" dataDxfId="622"/>
    <tableColumn id="16211" xr3:uid="{EACB9282-5A0C-4EF3-A2DC-B22FFCAA5A5F}" name="Column16200" dataDxfId="621"/>
    <tableColumn id="16212" xr3:uid="{A00B2E0D-1103-4E1E-A8D0-7232AF60704A}" name="Column16201" dataDxfId="620"/>
    <tableColumn id="16213" xr3:uid="{05C87EC2-7CB7-43B1-8668-EDF3FEEEFDF2}" name="Column16202" dataDxfId="619"/>
    <tableColumn id="16214" xr3:uid="{F7E8A5DC-9A79-45D0-B6F5-AB8D24074067}" name="Column16203" dataDxfId="618"/>
    <tableColumn id="16215" xr3:uid="{EF3593C8-B205-41DC-8A68-355942B8DE91}" name="Column16204" dataDxfId="617"/>
    <tableColumn id="16216" xr3:uid="{1BA8B49A-3FB8-4CD4-B611-92E48AD6522A}" name="Column16205" dataDxfId="616"/>
    <tableColumn id="16217" xr3:uid="{0A3D5048-6A71-475B-B206-35DC2D5E3F8F}" name="Column16206" dataDxfId="615"/>
    <tableColumn id="16218" xr3:uid="{FF1F079D-414C-44A1-8A4C-C7913A64AF22}" name="Column16207" dataDxfId="614"/>
    <tableColumn id="16219" xr3:uid="{F4D9E325-8234-4263-A021-C4DE6E675D36}" name="Column16208" dataDxfId="613"/>
    <tableColumn id="16220" xr3:uid="{5F4C89B8-34BF-459B-A3D7-9CF5C1C7FC05}" name="Column16209" dataDxfId="612"/>
    <tableColumn id="16221" xr3:uid="{2DAFCC66-FEE3-4C2D-9D49-318AE202D33B}" name="Column16210" dataDxfId="611"/>
    <tableColumn id="16222" xr3:uid="{8C399E79-3AE5-4166-8D54-84FB3E9CC21D}" name="Column16211" dataDxfId="610"/>
    <tableColumn id="16223" xr3:uid="{6E72F9C5-2AF1-43FD-89E0-0A98E16AF8C5}" name="Column16212" dataDxfId="609"/>
    <tableColumn id="16224" xr3:uid="{46006690-D93F-4C34-B832-0B164032D0A0}" name="Column16213" dataDxfId="608"/>
    <tableColumn id="16225" xr3:uid="{D61EF5BC-27FC-42D7-B285-60FABCE0BFA5}" name="Column16214" dataDxfId="607"/>
    <tableColumn id="16226" xr3:uid="{3A31B6E9-8749-4890-A363-08319D95AB64}" name="Column16215" dataDxfId="606"/>
    <tableColumn id="16227" xr3:uid="{28443835-B763-4574-A257-CE988D2EC3C2}" name="Column16216" dataDxfId="605"/>
    <tableColumn id="16228" xr3:uid="{41FDF73B-CEC6-4212-AA72-DF73ED594AA4}" name="Column16217" dataDxfId="604"/>
    <tableColumn id="16229" xr3:uid="{C0BC2076-2209-4720-9BA6-0AF172302CCE}" name="Column16218" dataDxfId="603"/>
    <tableColumn id="16230" xr3:uid="{E9C3AA09-54CE-47A1-8E99-A99B04027C30}" name="Column16219" dataDxfId="602"/>
    <tableColumn id="16231" xr3:uid="{4538885A-5637-41FF-88CC-60226B22AFF8}" name="Column16220" dataDxfId="601"/>
    <tableColumn id="16232" xr3:uid="{7D5F9C78-0E0D-4D71-BB7F-7695ED417A95}" name="Column16221" dataDxfId="600"/>
    <tableColumn id="16233" xr3:uid="{28B5EAC8-38DB-414D-AD6D-CEFF6EDF9718}" name="Column16222" dataDxfId="599"/>
    <tableColumn id="16234" xr3:uid="{BA97D0DE-6B3E-4B14-8455-45DAA43EF06E}" name="Column16223" dataDxfId="598"/>
    <tableColumn id="16235" xr3:uid="{95CFF15B-6E16-4AC7-A63D-EEA2D36309B7}" name="Column16224" dataDxfId="597"/>
    <tableColumn id="16236" xr3:uid="{F60DCC07-09DE-4B90-A534-351F9994875F}" name="Column16225" dataDxfId="596"/>
    <tableColumn id="16237" xr3:uid="{F6E23292-3492-4527-9DFD-5BFA9CF91144}" name="Column16226" dataDxfId="595"/>
    <tableColumn id="16238" xr3:uid="{867408E8-012B-4A68-B296-58A03DD2B319}" name="Column16227" dataDxfId="594"/>
    <tableColumn id="16239" xr3:uid="{184A06A8-DB0F-4FB7-8B67-916B45353E07}" name="Column16228" dataDxfId="593"/>
    <tableColumn id="16240" xr3:uid="{9EEAE7E6-111F-49F7-8F8E-73CF913E662A}" name="Column16229" dataDxfId="592"/>
    <tableColumn id="16241" xr3:uid="{E84E2FDF-0E65-4766-8A74-B3AE6DCBCD39}" name="Column16230" dataDxfId="591"/>
    <tableColumn id="16242" xr3:uid="{A32836BA-1A8C-4BA1-8248-42EC660B52CC}" name="Column16231" dataDxfId="590"/>
    <tableColumn id="16243" xr3:uid="{D372E706-4D6A-430D-959D-390B1B4F68AF}" name="Column16232" dataDxfId="589"/>
    <tableColumn id="16244" xr3:uid="{7E77B814-BE17-4EB1-ABBB-5747B9DC4FE7}" name="Column16233" dataDxfId="588"/>
    <tableColumn id="16245" xr3:uid="{AD6C6C55-BD2F-4958-AB73-B0BBC4161E7E}" name="Column16234" dataDxfId="587"/>
    <tableColumn id="16246" xr3:uid="{C7C6A008-4B0F-4473-8956-2A037E2E45D7}" name="Column16235" dataDxfId="586"/>
    <tableColumn id="16247" xr3:uid="{C6B92AD2-AFE2-4771-AFCA-81EC269E62E9}" name="Column16236" dataDxfId="585"/>
    <tableColumn id="16248" xr3:uid="{E1AF2CE0-8B95-41C4-9E83-44D0CC77F4A9}" name="Column16237" dataDxfId="584"/>
    <tableColumn id="16249" xr3:uid="{623F10C6-D84E-4920-BC01-5A528E5A3E5D}" name="Column16238" dataDxfId="583"/>
    <tableColumn id="16250" xr3:uid="{2F92E6D6-925A-40C9-8336-6FEF79BCA618}" name="Column16239" dataDxfId="582"/>
    <tableColumn id="16251" xr3:uid="{8CAB5B55-760C-48F9-87AA-50BF1115184F}" name="Column16240" dataDxfId="581"/>
    <tableColumn id="16252" xr3:uid="{2DDEAA82-BC5F-4F3E-9A09-244A37BA860D}" name="Column16241" dataDxfId="580"/>
    <tableColumn id="16253" xr3:uid="{DC4B723E-1932-4352-B495-3F0A58069371}" name="Column16242" dataDxfId="579"/>
    <tableColumn id="16254" xr3:uid="{5E417EE2-9DEC-4A45-9F6C-553825920AF5}" name="Column16243" dataDxfId="578"/>
    <tableColumn id="16255" xr3:uid="{5DB58775-CD43-4FAE-A898-4D6287A69392}" name="Column16244" dataDxfId="577"/>
    <tableColumn id="16256" xr3:uid="{9C2283AA-8342-45D1-95D7-B0BA5C4C8A10}" name="Column16245" dataDxfId="576"/>
    <tableColumn id="16257" xr3:uid="{A93DD4D5-6161-4397-AB1A-ED29D381094F}" name="Column16246" dataDxfId="575"/>
    <tableColumn id="16258" xr3:uid="{CB773ED0-489F-436A-A278-F5EF691650B5}" name="Column16247" dataDxfId="574"/>
    <tableColumn id="16259" xr3:uid="{57AF6560-F550-446F-AEB7-924B970D1CEB}" name="Column16248" dataDxfId="573"/>
    <tableColumn id="16260" xr3:uid="{14CDBAB3-4BA3-47FF-BD83-242820E13F6A}" name="Column16249" dataDxfId="572"/>
    <tableColumn id="16261" xr3:uid="{E56A55FD-673D-4FC8-B65F-A65CF7F72AC3}" name="Column16250" dataDxfId="571"/>
    <tableColumn id="16262" xr3:uid="{04724514-8F8C-4F70-8E00-1C8EEEBEEE9A}" name="Column16251" dataDxfId="570"/>
    <tableColumn id="16263" xr3:uid="{61E5E31A-47C8-415F-92D0-610F9E3D705E}" name="Column16252" dataDxfId="569"/>
    <tableColumn id="16264" xr3:uid="{299EF7F4-9713-4EFC-B590-E69E540D9B2D}" name="Column16253" dataDxfId="568"/>
    <tableColumn id="16265" xr3:uid="{41D8151C-6C10-4873-B7F8-9A83AB0CE8C5}" name="Column16254" dataDxfId="567"/>
    <tableColumn id="16266" xr3:uid="{4B2690DF-E721-4E95-9E7D-33919281FD81}" name="Column16255" dataDxfId="566"/>
    <tableColumn id="16267" xr3:uid="{D0406968-4923-4972-8EAA-7440328D5E34}" name="Column16256" dataDxfId="565"/>
    <tableColumn id="16268" xr3:uid="{2A63E8A2-1F01-4193-A490-CA491B07A3BD}" name="Column16257" dataDxfId="564"/>
    <tableColumn id="16269" xr3:uid="{B2340FA8-5142-4E91-9AFA-345577B5B35B}" name="Column16258" dataDxfId="563"/>
    <tableColumn id="16270" xr3:uid="{24364448-AF20-4910-A4A3-1E2D4FB7CC58}" name="Column16259" dataDxfId="562"/>
    <tableColumn id="16271" xr3:uid="{CFAEEB00-91EE-4C6C-B3CA-C7298891E9CC}" name="Column16260" dataDxfId="561"/>
    <tableColumn id="16272" xr3:uid="{A9B88D77-243A-444E-842D-A54F0BDA8C0A}" name="Column16261" dataDxfId="560"/>
    <tableColumn id="16273" xr3:uid="{82395DD4-A54F-4DF1-B145-B5A44F4BB3C6}" name="Column16262" dataDxfId="559"/>
    <tableColumn id="16274" xr3:uid="{F6EB67C7-FA9E-44D9-8D30-146795DF3879}" name="Column16263" dataDxfId="558"/>
    <tableColumn id="16275" xr3:uid="{77DB69B0-90A6-4D48-A24F-C00F51FE9D32}" name="Column16264" dataDxfId="557"/>
    <tableColumn id="16276" xr3:uid="{A8E2F407-C5A3-43FD-8A6D-A562406172B9}" name="Column16265" dataDxfId="556"/>
    <tableColumn id="16277" xr3:uid="{6C5ED8B9-146D-4B35-B9A9-22B72539AF12}" name="Column16266" dataDxfId="555"/>
    <tableColumn id="16278" xr3:uid="{9C30AB7D-27AF-4448-A572-BCDF038D1F1C}" name="Column16267" dataDxfId="554"/>
    <tableColumn id="16279" xr3:uid="{FEAEB813-91E4-4536-9316-8E2DB25132F2}" name="Column16268" dataDxfId="553"/>
    <tableColumn id="16280" xr3:uid="{4A039E51-8265-43EE-8218-6CC1164EE7CD}" name="Column16269" dataDxfId="552"/>
    <tableColumn id="16281" xr3:uid="{9BA78C8D-AC63-49A2-9D6E-99452EB19D51}" name="Column16270" dataDxfId="551"/>
    <tableColumn id="16282" xr3:uid="{5DE6D81A-E912-443B-9163-0F17BA4AF15D}" name="Column16271" dataDxfId="550"/>
    <tableColumn id="16283" xr3:uid="{C29E67D1-54DC-43EC-991D-8E61FB0629B8}" name="Column16272" dataDxfId="549"/>
    <tableColumn id="16284" xr3:uid="{020A5645-7AF2-4CE8-A8BE-D65445F6C552}" name="Column16273" dataDxfId="548"/>
    <tableColumn id="16285" xr3:uid="{B57D819F-16D8-4ABB-8AA0-96CA53940141}" name="Column16274" dataDxfId="547"/>
    <tableColumn id="16286" xr3:uid="{9E27B8AC-F854-4902-B1E1-C6BB602F5EBF}" name="Column16275" dataDxfId="546"/>
    <tableColumn id="16287" xr3:uid="{410440A7-494C-48E5-9860-E0F645BB4E89}" name="Column16276" dataDxfId="545"/>
    <tableColumn id="16288" xr3:uid="{D4CEA75E-E774-4B3F-A164-1D230C03F838}" name="Column16277" dataDxfId="544"/>
    <tableColumn id="16289" xr3:uid="{91B48963-BE87-4F35-A6B3-48255BB7A1D9}" name="Column16278" dataDxfId="543"/>
    <tableColumn id="16290" xr3:uid="{340A1C15-47BB-409E-A6B8-8B5D9C23069E}" name="Column16279" dataDxfId="542"/>
    <tableColumn id="16291" xr3:uid="{D06C6A5E-D8E7-4779-86EB-2677E1A014F5}" name="Column16280" dataDxfId="541"/>
    <tableColumn id="16292" xr3:uid="{739133BF-1074-4A5E-A83B-0658ED79C57C}" name="Column16281" dataDxfId="540"/>
    <tableColumn id="16293" xr3:uid="{DDFBA363-943F-452A-8C21-2891233B0FFB}" name="Column16282" dataDxfId="539"/>
    <tableColumn id="16294" xr3:uid="{4D701656-653C-41A1-95F0-AF66BDBFB4FD}" name="Column16283" dataDxfId="538"/>
    <tableColumn id="16295" xr3:uid="{745D42BA-A4A7-450D-AFE4-407314CA3D08}" name="Column16284" dataDxfId="537"/>
    <tableColumn id="16296" xr3:uid="{91333502-343B-4740-BC4F-EA8DA258DB15}" name="Column16285" dataDxfId="536"/>
    <tableColumn id="16297" xr3:uid="{E05C6E64-E72B-47A8-AACF-5A0FF05E67C6}" name="Column16286" dataDxfId="535"/>
    <tableColumn id="16298" xr3:uid="{B8D2CF70-80D2-4C6F-BA7C-9A02EA48EDA3}" name="Column16287" dataDxfId="534"/>
    <tableColumn id="16299" xr3:uid="{1B1EF17D-DD74-40F5-B877-1B972078A549}" name="Column16288" dataDxfId="533"/>
    <tableColumn id="16300" xr3:uid="{3EA77157-EAF8-4149-9A48-056A5006B40E}" name="Column16289" dataDxfId="532"/>
    <tableColumn id="16301" xr3:uid="{57EDD027-B897-446C-BF3C-5970EBBEB388}" name="Column16290" dataDxfId="531"/>
    <tableColumn id="16302" xr3:uid="{F5800328-E4A0-4080-943A-F8A9D2D19300}" name="Column16291" dataDxfId="530"/>
    <tableColumn id="16303" xr3:uid="{B4517C8B-C43C-4463-8AAE-450D6B1C1A53}" name="Column16292" dataDxfId="529"/>
    <tableColumn id="16304" xr3:uid="{24BC6934-0865-4967-8B97-14485428C1B7}" name="Column16293" dataDxfId="528"/>
    <tableColumn id="16305" xr3:uid="{099277DF-22D9-4D52-9D0F-C33AEF8894EF}" name="Column16294" dataDxfId="527"/>
    <tableColumn id="16306" xr3:uid="{071C45FE-7311-4596-8797-5716E7CAFA2E}" name="Column16295" dataDxfId="526"/>
    <tableColumn id="16307" xr3:uid="{E6C1189A-E854-4B38-9BC5-5801CA6364E1}" name="Column16296" dataDxfId="525"/>
    <tableColumn id="16308" xr3:uid="{4A25CCC9-40B1-4E7A-9D84-96E5CD505AC4}" name="Column16297" dataDxfId="524"/>
    <tableColumn id="16309" xr3:uid="{7AEA4DEF-3EEA-4669-8ECA-96C76E8261C0}" name="Column16298" dataDxfId="523"/>
    <tableColumn id="16310" xr3:uid="{75CAA143-269A-48C9-9481-658BD01D0EB8}" name="Column16299" dataDxfId="522"/>
    <tableColumn id="16311" xr3:uid="{6AB919E1-7322-49CC-82AC-EB93DC6F02D7}" name="Column16300" dataDxfId="521"/>
    <tableColumn id="16312" xr3:uid="{D8931319-4041-4A37-997A-A5667C76D930}" name="Column16301" dataDxfId="520"/>
    <tableColumn id="16313" xr3:uid="{80466975-EC4C-4775-8EE6-81FD908544BC}" name="Column16302" dataDxfId="519"/>
    <tableColumn id="16314" xr3:uid="{B06F0374-BBC3-4C87-9F98-A4F35DCA1ECE}" name="Column16303" dataDxfId="518"/>
    <tableColumn id="16315" xr3:uid="{8FD2F4E3-AC30-49BF-B594-72B8284A3E71}" name="Column16304" dataDxfId="517"/>
    <tableColumn id="16316" xr3:uid="{186D145A-AD30-409C-AC09-EDFEE19EF955}" name="Column16305" dataDxfId="516"/>
    <tableColumn id="16317" xr3:uid="{9012251F-1534-4E07-B7C1-6F4DF17F3B81}" name="Column16306" dataDxfId="515"/>
    <tableColumn id="16318" xr3:uid="{3BBAE08E-33DD-4B74-A740-9BB226D467F7}" name="Column16307" dataDxfId="514"/>
    <tableColumn id="16319" xr3:uid="{B1FA3347-FB3E-4BCA-8C1D-B0E4C92D3902}" name="Column16308" dataDxfId="513"/>
    <tableColumn id="16320" xr3:uid="{9007B18E-4F61-4086-BF8A-2A2300FCBDED}" name="Column16309" dataDxfId="512"/>
    <tableColumn id="16321" xr3:uid="{1DC8FAD2-C630-4FB1-BD62-93E7D98CBABA}" name="Column16310" dataDxfId="511"/>
    <tableColumn id="16322" xr3:uid="{6CA21E8D-E5FE-4DD1-9E6E-AC8CF934B28E}" name="Column16311" dataDxfId="510"/>
    <tableColumn id="16323" xr3:uid="{C466819D-9BAF-4BC8-B981-4C4DCD6F5DDA}" name="Column16312" dataDxfId="509"/>
    <tableColumn id="16324" xr3:uid="{5EEE4E54-C348-4080-86F7-113BECEE40B6}" name="Column16313" dataDxfId="508"/>
    <tableColumn id="16325" xr3:uid="{4C55B065-4837-4E63-9EA0-814D588C7D32}" name="Column16314" dataDxfId="507"/>
    <tableColumn id="16326" xr3:uid="{1040BA20-B314-48B4-B85B-D980C89F282A}" name="Column16315" dataDxfId="506"/>
    <tableColumn id="16327" xr3:uid="{35BF97C1-85C6-4338-919D-4D95BF1FA452}" name="Column16316" dataDxfId="505"/>
    <tableColumn id="16328" xr3:uid="{FBF486E8-0AD4-49C7-B062-FE146318C1C7}" name="Column16317" dataDxfId="504"/>
    <tableColumn id="16329" xr3:uid="{F52E9C8A-16BA-4C77-8DB7-22ABF0B712B0}" name="Column16318" dataDxfId="503"/>
    <tableColumn id="16330" xr3:uid="{747C1C0B-909C-4937-A557-3B6EE45DB380}" name="Column16319" dataDxfId="502"/>
    <tableColumn id="16331" xr3:uid="{D8A2131F-F8FA-4209-B56D-6B035F3E0D18}" name="Column16320" dataDxfId="501"/>
    <tableColumn id="16332" xr3:uid="{039627AF-966E-422E-8EAB-57744216445F}" name="Column16321" dataDxfId="500"/>
    <tableColumn id="16333" xr3:uid="{5B1E7712-179C-4B8B-88FF-A6AF07884FE1}" name="Column16322" dataDxfId="499"/>
    <tableColumn id="16334" xr3:uid="{13122B7C-F14A-4D04-8097-F934CF0A2C3D}" name="Column16323" dataDxfId="498"/>
    <tableColumn id="16335" xr3:uid="{B47ABADC-267C-4B56-8BCD-E6301EC3EBC8}" name="Column16324" dataDxfId="497"/>
    <tableColumn id="16336" xr3:uid="{770D2DD1-D962-4C32-99CA-8941945E17F8}" name="Column16325" dataDxfId="496"/>
    <tableColumn id="16337" xr3:uid="{98C603C0-AEDE-4175-BB92-EC41FA36C12C}" name="Column16326" dataDxfId="495"/>
    <tableColumn id="16338" xr3:uid="{B89A2FF5-AF5E-4A8F-AE1B-DBEBE5FA1A8C}" name="Column16327" dataDxfId="494"/>
    <tableColumn id="16339" xr3:uid="{D98444C5-9BE5-47B7-807D-F514D10B83C9}" name="Column16328" dataDxfId="493"/>
    <tableColumn id="16340" xr3:uid="{91E4DA83-85C1-4697-998C-3FAEF7071004}" name="Column16329" dataDxfId="492"/>
    <tableColumn id="16341" xr3:uid="{00767FF1-48FF-456E-ADBA-6D59D981409B}" name="Column16330" dataDxfId="491"/>
    <tableColumn id="16342" xr3:uid="{03F9994E-F806-425E-AB3F-287239E4E8D7}" name="Column16331" dataDxfId="490"/>
    <tableColumn id="16343" xr3:uid="{8C0735EE-4F3A-4041-AC44-C30783C1501F}" name="Column16332" dataDxfId="489"/>
    <tableColumn id="16344" xr3:uid="{D8CE4FA9-65F2-4353-8225-1562A79D5104}" name="Column16333" dataDxfId="488"/>
    <tableColumn id="16345" xr3:uid="{F09016AD-2B88-4CBD-AA0C-FF99BCC11F58}" name="Column16334" dataDxfId="487"/>
    <tableColumn id="16346" xr3:uid="{8C699AE1-78EE-40FF-A216-277983716B8B}" name="Column16335" dataDxfId="486"/>
    <tableColumn id="16347" xr3:uid="{A93ABD86-A755-47F7-B078-8E9890A3E092}" name="Column16336" dataDxfId="485"/>
    <tableColumn id="16348" xr3:uid="{D679799A-F9CE-4371-9611-A89CD9C015F4}" name="Column16337" dataDxfId="484"/>
    <tableColumn id="16349" xr3:uid="{2A669202-5AD4-47F5-8B75-D0D154AE0F04}" name="Column16338" dataDxfId="483"/>
    <tableColumn id="16350" xr3:uid="{A6AE1CE4-CB5B-4AF2-A8D0-1CF45035AA23}" name="Column16339" dataDxfId="482"/>
    <tableColumn id="16351" xr3:uid="{195C684B-CFC9-47B0-94D3-52C53C636E46}" name="Column16340" dataDxfId="481"/>
    <tableColumn id="16352" xr3:uid="{B2FD069D-6C82-4093-BD7F-BFED6F7CE2EF}" name="Column16341" dataDxfId="480"/>
    <tableColumn id="16353" xr3:uid="{F4283DF8-EACE-48A0-9115-EB52B2620C65}" name="Column16342" dataDxfId="479"/>
    <tableColumn id="16354" xr3:uid="{6DA3CB03-F76D-4A65-8D9B-B65524F72EE9}" name="Column16343" dataDxfId="478"/>
    <tableColumn id="16355" xr3:uid="{1F979D65-B0B2-485C-8AF7-69838A0DE7F6}" name="Column16344" dataDxfId="477"/>
    <tableColumn id="16356" xr3:uid="{BB9F748D-EC9D-4CAD-8A9B-E96CB85320A2}" name="Column16345" dataDxfId="476"/>
    <tableColumn id="16357" xr3:uid="{4A817A0C-0420-4D89-BBAA-8FB601958838}" name="Column16346" dataDxfId="475"/>
    <tableColumn id="16358" xr3:uid="{6BF99E9E-E4A8-4EE6-A6C4-0739FFD379FA}" name="Column16347" dataDxfId="474"/>
    <tableColumn id="16359" xr3:uid="{16C3E64A-B59B-47C8-849F-99AF87CF6F45}" name="Column16348" dataDxfId="473"/>
    <tableColumn id="16360" xr3:uid="{AB526449-62F3-4FF4-93B2-B68F25F1B68D}" name="Column16349" dataDxfId="472"/>
    <tableColumn id="16361" xr3:uid="{BA5EA129-5194-453D-A7A3-EA80F8241CD4}" name="Column16350" dataDxfId="471"/>
    <tableColumn id="16362" xr3:uid="{3E2BB898-74DB-42E0-8332-E69A94F8B837}" name="Column16351" dataDxfId="470"/>
    <tableColumn id="16363" xr3:uid="{BCFBBD20-FD05-421D-8D7E-B26247CB4B3B}" name="Column16352" dataDxfId="469"/>
    <tableColumn id="16364" xr3:uid="{8F809EDF-FC4D-4D15-B151-626271B44760}" name="Column16353" dataDxfId="468"/>
    <tableColumn id="16365" xr3:uid="{264544D3-3B64-48D2-9F68-11BF6F8774E3}" name="Column16354" dataDxfId="467"/>
    <tableColumn id="16366" xr3:uid="{144A0BC9-EBB0-4AD9-872C-B2692F7AAEB8}" name="Column16355" dataDxfId="466"/>
    <tableColumn id="16367" xr3:uid="{642D2977-395B-4FED-A0CB-9E9E73A73FF4}" name="Column16356" dataDxfId="465"/>
    <tableColumn id="16368" xr3:uid="{53CDE61E-C746-445E-9871-D733AB691066}" name="Column16357" dataDxfId="464"/>
    <tableColumn id="16369" xr3:uid="{A210601F-694B-48C7-9DDA-A168BBA99607}" name="Column16358" dataDxfId="463"/>
    <tableColumn id="16370" xr3:uid="{A09FB372-3B2A-4814-A4F0-B73046B0589F}" name="Column16359" dataDxfId="462"/>
    <tableColumn id="16371" xr3:uid="{90ACB8BF-4940-48C9-A0C8-304445D573BB}" name="Column16360" dataDxfId="461"/>
    <tableColumn id="16372" xr3:uid="{5EC31E85-825C-447E-93E8-7FC6CC912443}" name="Column16361" dataDxfId="460"/>
    <tableColumn id="16373" xr3:uid="{ADD88A0D-5C0A-4CBA-8D76-45B16898D8BE}" name="Column16362" dataDxfId="459"/>
    <tableColumn id="16374" xr3:uid="{40DA670F-CC7E-4025-B00A-49CEB1CED7B2}" name="Column16363" dataDxfId="458"/>
    <tableColumn id="16375" xr3:uid="{26230096-9D64-4075-9BE1-61504C0F7E89}" name="Column16364" dataDxfId="457"/>
    <tableColumn id="16376" xr3:uid="{BF0F3B68-CD1E-4C27-9662-CA52397AD4C2}" name="Column16365" dataDxfId="456"/>
    <tableColumn id="16377" xr3:uid="{40606560-D8A1-4E0D-8EAD-2200106B4D75}" name="Column16366" dataDxfId="455"/>
    <tableColumn id="16378" xr3:uid="{1C299332-E9DA-4A6C-A154-FAACBAD118D1}" name="Column16367" dataDxfId="454"/>
    <tableColumn id="16379" xr3:uid="{9E199486-0F7E-4FCC-8280-90182993B3EE}" name="Column16368" dataDxfId="453"/>
    <tableColumn id="16380" xr3:uid="{0115B9E4-5365-4875-97C8-DDFA97D08F48}" name="Column16369" dataDxfId="452"/>
    <tableColumn id="16381" xr3:uid="{5320E698-1A34-48F4-BC20-66DAA26309F6}" name="Column16370" dataDxfId="451"/>
    <tableColumn id="16382" xr3:uid="{8F25849D-0BD0-4A58-B3FC-272244B2EAA9}" name="Column16371" dataDxfId="450"/>
    <tableColumn id="16383" xr3:uid="{3C32E083-1EC0-4FF0-B12E-AD74237B00A5}" name="Column16372" dataDxfId="449"/>
    <tableColumn id="16384" xr3:uid="{FD7400C7-CE46-4B15-99CD-2674BFD9BEDA}" name="Column16373" dataDxfId="448"/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D9F63B7F-3BC4-4CE5-9CC7-6BA08AA3D1C7}" name="Table8" displayName="Table8" ref="A110:K111" totalsRowShown="0" headerRowDxfId="447" dataDxfId="446" tableBorderDxfId="445">
  <tableColumns count="11">
    <tableColumn id="1" xr3:uid="{E4F5534B-55EE-4716-BC18-F4005239B1A8}" name="Program" dataDxfId="444"/>
    <tableColumn id="2" xr3:uid="{F176BD4D-1556-4DD2-ADD5-25EA7D7A6EE9}" name="Cat Code" dataDxfId="443" dataCellStyle="Hyperlink"/>
    <tableColumn id="3" xr3:uid="{B63290DC-C031-4175-B235-89F9F43F02DB}" name="2018 Appropriation" dataDxfId="442"/>
    <tableColumn id="4" xr3:uid="{03A15EA5-FDC1-4C90-96C5-04EC2D5CD2CF}" name="2019 President's Budget" dataDxfId="441"/>
    <tableColumn id="5" xr3:uid="{4C878CC2-B993-4EF2-829C-2EDBDB10F1FA}" name="2019 House Committee" dataDxfId="440"/>
    <tableColumn id="6" xr3:uid="{9C679C13-60FD-4467-93D6-472325F3D8C0}" name="2019 Senate" dataDxfId="439"/>
    <tableColumn id="7" xr3:uid="{616ADBFA-D6C7-49D6-9743-D53FD1CE9558}" name="2019 Appropriation" dataDxfId="438"/>
    <tableColumn id="8" xr3:uid="{85785759-E3A5-47AE-AD9A-2143D176FED4}" name="2019 Appropriation Compared to 2018 Appropriation Amount" dataDxfId="437"/>
    <tableColumn id="9" xr3:uid="{C9511BC6-2568-461B-9BD6-828BD2C7674B}" name="2019 Appropriation Compared to 2018 Appropriation Percent" dataDxfId="436" dataCellStyle="Percent"/>
    <tableColumn id="10" xr3:uid="{5512FCE9-A09A-4574-88B4-B8EFC5D5611F}" name="2019 Appropriation Compared to 2019 President's Budget Amount" dataDxfId="435"/>
    <tableColumn id="11" xr3:uid="{7AA7E369-DC36-4BB8-9D4D-3EDFF42EC1A6}" name="2019 Appropriation Compared to 2019 President's Budget Percent" dataDxfId="434" dataCellStyle="Percent"/>
  </tableColumns>
  <tableStyleInfo name="TableStyleLight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B99C843D-CAA4-40AE-9920-6B1821158E7E}" name="Table9" displayName="Table9" ref="A116:K136" totalsRowShown="0" headerRowDxfId="433" dataDxfId="432" tableBorderDxfId="431">
  <tableColumns count="11">
    <tableColumn id="1" xr3:uid="{C5E0BBD7-5F88-4C50-B923-AAD5D68625E6}" name="Program" dataDxfId="430"/>
    <tableColumn id="2" xr3:uid="{56BFEC9B-832A-4CA4-ADB2-15A97BB40240}" name="Cat Code" dataDxfId="429"/>
    <tableColumn id="3" xr3:uid="{51256DD2-9AF4-476E-AAFF-02829FE3F9DE}" name="2018 Appropriation" dataDxfId="428"/>
    <tableColumn id="4" xr3:uid="{505F7451-7B32-4578-A318-E6C6EF9CE80F}" name="2019 President's Budget" dataDxfId="427"/>
    <tableColumn id="5" xr3:uid="{79502C75-2DDE-48C1-8EF0-CDE04B40BDA8}" name="2019 House Committee" dataDxfId="426"/>
    <tableColumn id="6" xr3:uid="{821D71AF-A327-4931-AF7B-BB1856960E8F}" name="2019 Senate" dataDxfId="425"/>
    <tableColumn id="7" xr3:uid="{0EBECF48-CB67-4663-A4C3-72BC5655EB01}" name="2019 Appropriation" dataDxfId="424"/>
    <tableColumn id="8" xr3:uid="{010C0E9A-B686-4B69-ADCA-6C7555568020}" name="2019 Appropriation Compared to 2018 Appropriation Amount" dataDxfId="423"/>
    <tableColumn id="9" xr3:uid="{321F6C3A-0A9A-4530-B682-A3E86C40F07B}" name="2019 Appropriation Compared to 2018 Appropriation Percent" dataDxfId="422" dataCellStyle="Percent"/>
    <tableColumn id="10" xr3:uid="{3523685B-EFCD-4402-9D1D-5579275A7A4B}" name="2019 Appropriation Compared to 2019 President's Budget Amount" dataDxfId="421"/>
    <tableColumn id="11" xr3:uid="{791AA871-65AF-4435-9B60-BF8410825E0A}" name="2019 Appropriation Compared to 2019 President's Budget Percent" dataDxfId="420" dataCellStyle="Percent"/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12A2EE2-A106-43BB-9AC6-D44EE0EB8F96}" name="Table10" displayName="Table10" ref="A141:K157" totalsRowShown="0" headerRowDxfId="419" dataDxfId="418" tableBorderDxfId="417">
  <tableColumns count="11">
    <tableColumn id="1" xr3:uid="{3CEE4FE0-0B57-4242-A641-220F96EA689A}" name="Program" dataDxfId="416"/>
    <tableColumn id="2" xr3:uid="{41AA4817-EA97-4E3E-8DD8-C0761D7D0844}" name="Cat Code" dataDxfId="415" dataCellStyle="Hyperlink"/>
    <tableColumn id="3" xr3:uid="{A77645D5-B5A6-41F7-B8ED-4522B29C1A37}" name="2018 Appropriation" dataDxfId="414"/>
    <tableColumn id="4" xr3:uid="{7D2DD6A1-A534-4B3E-95E0-9E3A33CABBCF}" name="2019 President's Budget" dataDxfId="413"/>
    <tableColumn id="5" xr3:uid="{2DBA56E8-68DA-43A6-9423-2D2472433CA0}" name="2019 House Committee" dataDxfId="412"/>
    <tableColumn id="6" xr3:uid="{0A13904D-6EE0-4EB1-9BAD-8BD8BB71A0C0}" name="2019 Senate" dataDxfId="411"/>
    <tableColumn id="7" xr3:uid="{403AD261-4436-47A6-807D-8B5368653BD8}" name="2019 Appropriation" dataDxfId="410"/>
    <tableColumn id="8" xr3:uid="{B0272826-3E88-412E-AB85-0839967E233F}" name="2019 Appropriation Compared to 2018 Appropriation Amount" dataDxfId="409"/>
    <tableColumn id="9" xr3:uid="{F41249F9-9EBC-4BAE-B5D4-467E431A6621}" name="2019 Appropriation Compared to 2018 Appropriation Percent" dataDxfId="408"/>
    <tableColumn id="10" xr3:uid="{29F31D4D-7995-427E-BA1C-EB727271EDCA}" name="2019 Appropriation Compared to 2019 President's Budget Amount" dataDxfId="407"/>
    <tableColumn id="11" xr3:uid="{A78BFEB9-C762-40C1-9962-1699EDE21127}" name="2019 Appropriation Compared to 2019 President's Budget Percent" dataDxfId="406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table" Target="../tables/table8.xml"/><Relationship Id="rId18" Type="http://schemas.openxmlformats.org/officeDocument/2006/relationships/table" Target="../tables/table13.xml"/><Relationship Id="rId26" Type="http://schemas.openxmlformats.org/officeDocument/2006/relationships/table" Target="../tables/table21.xml"/><Relationship Id="rId39" Type="http://schemas.openxmlformats.org/officeDocument/2006/relationships/table" Target="../tables/table34.xml"/><Relationship Id="rId21" Type="http://schemas.openxmlformats.org/officeDocument/2006/relationships/table" Target="../tables/table16.xml"/><Relationship Id="rId34" Type="http://schemas.openxmlformats.org/officeDocument/2006/relationships/table" Target="../tables/table29.xml"/><Relationship Id="rId42" Type="http://schemas.openxmlformats.org/officeDocument/2006/relationships/table" Target="../tables/table37.xml"/><Relationship Id="rId7" Type="http://schemas.openxmlformats.org/officeDocument/2006/relationships/table" Target="../tables/table2.xml"/><Relationship Id="rId2" Type="http://schemas.openxmlformats.org/officeDocument/2006/relationships/printerSettings" Target="../printerSettings/printerSettings2.bin"/><Relationship Id="rId16" Type="http://schemas.openxmlformats.org/officeDocument/2006/relationships/table" Target="../tables/table11.xml"/><Relationship Id="rId20" Type="http://schemas.openxmlformats.org/officeDocument/2006/relationships/table" Target="../tables/table15.xml"/><Relationship Id="rId29" Type="http://schemas.openxmlformats.org/officeDocument/2006/relationships/table" Target="../tables/table24.xml"/><Relationship Id="rId41" Type="http://schemas.openxmlformats.org/officeDocument/2006/relationships/table" Target="../tables/table36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1.xml"/><Relationship Id="rId11" Type="http://schemas.openxmlformats.org/officeDocument/2006/relationships/table" Target="../tables/table6.xml"/><Relationship Id="rId24" Type="http://schemas.openxmlformats.org/officeDocument/2006/relationships/table" Target="../tables/table19.xml"/><Relationship Id="rId32" Type="http://schemas.openxmlformats.org/officeDocument/2006/relationships/table" Target="../tables/table27.xml"/><Relationship Id="rId37" Type="http://schemas.openxmlformats.org/officeDocument/2006/relationships/table" Target="../tables/table32.xml"/><Relationship Id="rId40" Type="http://schemas.openxmlformats.org/officeDocument/2006/relationships/table" Target="../tables/table35.xml"/><Relationship Id="rId5" Type="http://schemas.openxmlformats.org/officeDocument/2006/relationships/printerSettings" Target="../printerSettings/printerSettings5.bin"/><Relationship Id="rId15" Type="http://schemas.openxmlformats.org/officeDocument/2006/relationships/table" Target="../tables/table10.xml"/><Relationship Id="rId23" Type="http://schemas.openxmlformats.org/officeDocument/2006/relationships/table" Target="../tables/table18.xml"/><Relationship Id="rId28" Type="http://schemas.openxmlformats.org/officeDocument/2006/relationships/table" Target="../tables/table23.xml"/><Relationship Id="rId36" Type="http://schemas.openxmlformats.org/officeDocument/2006/relationships/table" Target="../tables/table31.xml"/><Relationship Id="rId10" Type="http://schemas.openxmlformats.org/officeDocument/2006/relationships/table" Target="../tables/table5.xml"/><Relationship Id="rId19" Type="http://schemas.openxmlformats.org/officeDocument/2006/relationships/table" Target="../tables/table14.xml"/><Relationship Id="rId31" Type="http://schemas.openxmlformats.org/officeDocument/2006/relationships/table" Target="../tables/table26.xml"/><Relationship Id="rId4" Type="http://schemas.openxmlformats.org/officeDocument/2006/relationships/printerSettings" Target="../printerSettings/printerSettings4.bin"/><Relationship Id="rId9" Type="http://schemas.openxmlformats.org/officeDocument/2006/relationships/table" Target="../tables/table4.xml"/><Relationship Id="rId14" Type="http://schemas.openxmlformats.org/officeDocument/2006/relationships/table" Target="../tables/table9.xml"/><Relationship Id="rId22" Type="http://schemas.openxmlformats.org/officeDocument/2006/relationships/table" Target="../tables/table17.xml"/><Relationship Id="rId27" Type="http://schemas.openxmlformats.org/officeDocument/2006/relationships/table" Target="../tables/table22.xml"/><Relationship Id="rId30" Type="http://schemas.openxmlformats.org/officeDocument/2006/relationships/table" Target="../tables/table25.xml"/><Relationship Id="rId35" Type="http://schemas.openxmlformats.org/officeDocument/2006/relationships/table" Target="../tables/table30.xml"/><Relationship Id="rId43" Type="http://schemas.openxmlformats.org/officeDocument/2006/relationships/table" Target="../tables/table38.xml"/><Relationship Id="rId8" Type="http://schemas.openxmlformats.org/officeDocument/2006/relationships/table" Target="../tables/table3.xml"/><Relationship Id="rId3" Type="http://schemas.openxmlformats.org/officeDocument/2006/relationships/printerSettings" Target="../printerSettings/printerSettings3.bin"/><Relationship Id="rId12" Type="http://schemas.openxmlformats.org/officeDocument/2006/relationships/table" Target="../tables/table7.xml"/><Relationship Id="rId17" Type="http://schemas.openxmlformats.org/officeDocument/2006/relationships/table" Target="../tables/table12.xml"/><Relationship Id="rId25" Type="http://schemas.openxmlformats.org/officeDocument/2006/relationships/table" Target="../tables/table20.xml"/><Relationship Id="rId33" Type="http://schemas.openxmlformats.org/officeDocument/2006/relationships/table" Target="../tables/table28.xml"/><Relationship Id="rId38" Type="http://schemas.openxmlformats.org/officeDocument/2006/relationships/table" Target="../tables/table3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FF00"/>
  </sheetPr>
  <dimension ref="A1:XFD1736"/>
  <sheetViews>
    <sheetView showGridLines="0" tabSelected="1" zoomScale="70" zoomScaleNormal="70" zoomScaleSheetLayoutView="50" workbookViewId="0">
      <selection sqref="A1:K1"/>
    </sheetView>
  </sheetViews>
  <sheetFormatPr defaultColWidth="0" defaultRowHeight="15.5" zeroHeight="1"/>
  <cols>
    <col min="1" max="1" width="50" style="7" customWidth="1"/>
    <col min="2" max="2" width="4.84375" style="137" customWidth="1"/>
    <col min="3" max="3" width="14.765625" style="138" customWidth="1"/>
    <col min="4" max="4" width="15.4609375" style="139" customWidth="1"/>
    <col min="5" max="5" width="14.69140625" style="139" customWidth="1"/>
    <col min="6" max="6" width="14.53515625" style="139" customWidth="1"/>
    <col min="7" max="7" width="14.4609375" style="139" customWidth="1"/>
    <col min="8" max="8" width="14.3046875" style="7" customWidth="1"/>
    <col min="9" max="9" width="14.4609375" style="141" customWidth="1"/>
    <col min="10" max="10" width="14.4609375" style="7" customWidth="1"/>
    <col min="11" max="11" width="14.53515625" style="141" customWidth="1"/>
    <col min="12" max="16384" width="4.84375" style="88" hidden="1"/>
  </cols>
  <sheetData>
    <row r="1" spans="1:39" s="6" customFormat="1" ht="22.9" customHeight="1">
      <c r="A1" s="146" t="s">
        <v>16659</v>
      </c>
      <c r="B1" s="147"/>
      <c r="C1" s="147"/>
      <c r="D1" s="147"/>
      <c r="E1" s="147"/>
      <c r="F1" s="147"/>
      <c r="G1" s="147"/>
      <c r="H1" s="147"/>
      <c r="I1" s="147"/>
      <c r="J1" s="147"/>
      <c r="K1" s="147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</row>
    <row r="2" spans="1:39" ht="31.5" customHeight="1" thickBot="1">
      <c r="A2" s="4" t="s">
        <v>197</v>
      </c>
      <c r="B2" s="87" t="s">
        <v>92</v>
      </c>
      <c r="C2" s="87" t="s">
        <v>92</v>
      </c>
      <c r="D2" s="87" t="s">
        <v>92</v>
      </c>
      <c r="E2" s="87" t="s">
        <v>92</v>
      </c>
      <c r="F2" s="87" t="s">
        <v>92</v>
      </c>
      <c r="G2" s="87" t="s">
        <v>92</v>
      </c>
      <c r="H2" s="87" t="s">
        <v>92</v>
      </c>
      <c r="I2" s="87" t="s">
        <v>92</v>
      </c>
      <c r="J2" s="87" t="s">
        <v>92</v>
      </c>
      <c r="K2" s="87" t="s">
        <v>92</v>
      </c>
    </row>
    <row r="3" spans="1:39" ht="16" customHeight="1">
      <c r="A3" s="9" t="s">
        <v>6</v>
      </c>
      <c r="B3" s="10" t="s">
        <v>92</v>
      </c>
      <c r="C3" s="10" t="s">
        <v>92</v>
      </c>
      <c r="D3" s="10" t="s">
        <v>92</v>
      </c>
      <c r="E3" s="10" t="s">
        <v>92</v>
      </c>
      <c r="F3" s="10" t="s">
        <v>92</v>
      </c>
      <c r="G3" s="10" t="s">
        <v>92</v>
      </c>
      <c r="H3" s="10" t="s">
        <v>92</v>
      </c>
      <c r="I3" s="10" t="s">
        <v>92</v>
      </c>
      <c r="J3" s="10" t="s">
        <v>92</v>
      </c>
      <c r="K3" s="10" t="s">
        <v>92</v>
      </c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  <c r="Z3" s="89"/>
      <c r="AA3" s="89"/>
      <c r="AB3" s="89"/>
      <c r="AC3" s="89"/>
      <c r="AD3" s="89"/>
      <c r="AE3" s="89"/>
      <c r="AF3" s="89"/>
      <c r="AG3" s="89"/>
      <c r="AH3" s="89"/>
      <c r="AI3" s="89"/>
      <c r="AJ3" s="89"/>
      <c r="AK3" s="89"/>
      <c r="AL3" s="89"/>
    </row>
    <row r="4" spans="1:39" s="92" customFormat="1" ht="95.15" customHeight="1">
      <c r="A4" s="32" t="s">
        <v>278</v>
      </c>
      <c r="B4" s="33" t="s">
        <v>75</v>
      </c>
      <c r="C4" s="34" t="s">
        <v>16693</v>
      </c>
      <c r="D4" s="34" t="s">
        <v>16694</v>
      </c>
      <c r="E4" s="34" t="s">
        <v>16695</v>
      </c>
      <c r="F4" s="34" t="s">
        <v>16696</v>
      </c>
      <c r="G4" s="34" t="s">
        <v>74</v>
      </c>
      <c r="H4" s="33" t="s">
        <v>16697</v>
      </c>
      <c r="I4" s="35" t="s">
        <v>16698</v>
      </c>
      <c r="J4" s="33" t="s">
        <v>16699</v>
      </c>
      <c r="K4" s="35" t="s">
        <v>16720</v>
      </c>
      <c r="L4" s="90" t="s">
        <v>16700</v>
      </c>
      <c r="M4" s="91"/>
      <c r="N4" s="91"/>
      <c r="O4" s="91"/>
      <c r="P4" s="91"/>
      <c r="Q4" s="91"/>
      <c r="R4" s="91"/>
      <c r="S4" s="91"/>
      <c r="T4" s="91"/>
      <c r="U4" s="91"/>
      <c r="V4" s="91"/>
      <c r="W4" s="91"/>
      <c r="X4" s="91"/>
      <c r="Y4" s="91"/>
      <c r="Z4" s="91"/>
      <c r="AA4" s="91"/>
      <c r="AB4" s="91"/>
      <c r="AC4" s="91"/>
      <c r="AD4" s="91"/>
      <c r="AE4" s="91"/>
      <c r="AF4" s="91"/>
      <c r="AG4" s="91"/>
      <c r="AH4" s="91"/>
      <c r="AI4" s="91"/>
      <c r="AJ4" s="91"/>
      <c r="AK4" s="91"/>
    </row>
    <row r="5" spans="1:39" ht="16" customHeight="1">
      <c r="A5" s="30" t="s">
        <v>85</v>
      </c>
      <c r="B5" s="93" t="s">
        <v>92</v>
      </c>
      <c r="C5" s="94" t="s">
        <v>92</v>
      </c>
      <c r="D5" s="94" t="s">
        <v>92</v>
      </c>
      <c r="E5" s="94" t="s">
        <v>92</v>
      </c>
      <c r="F5" s="94" t="s">
        <v>92</v>
      </c>
      <c r="G5" s="94" t="s">
        <v>92</v>
      </c>
      <c r="H5" s="94" t="s">
        <v>92</v>
      </c>
      <c r="I5" s="94" t="s">
        <v>92</v>
      </c>
      <c r="J5" s="94" t="s">
        <v>92</v>
      </c>
      <c r="K5" s="94" t="s">
        <v>92</v>
      </c>
      <c r="L5" s="53"/>
      <c r="M5" s="89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89"/>
      <c r="AH5" s="89"/>
      <c r="AI5" s="89"/>
      <c r="AJ5" s="89"/>
      <c r="AK5" s="89"/>
    </row>
    <row r="6" spans="1:39" ht="16" customHeight="1">
      <c r="A6" s="30" t="s">
        <v>86</v>
      </c>
      <c r="B6" s="93" t="s">
        <v>92</v>
      </c>
      <c r="C6" s="94" t="s">
        <v>92</v>
      </c>
      <c r="D6" s="94" t="s">
        <v>92</v>
      </c>
      <c r="E6" s="94" t="s">
        <v>92</v>
      </c>
      <c r="F6" s="94" t="s">
        <v>92</v>
      </c>
      <c r="G6" s="94" t="s">
        <v>92</v>
      </c>
      <c r="H6" s="94" t="s">
        <v>92</v>
      </c>
      <c r="I6" s="94" t="s">
        <v>92</v>
      </c>
      <c r="J6" s="94" t="s">
        <v>92</v>
      </c>
      <c r="K6" s="94" t="s">
        <v>92</v>
      </c>
      <c r="L6" s="44"/>
      <c r="M6" s="89"/>
      <c r="N6" s="89"/>
      <c r="O6" s="89"/>
      <c r="P6" s="89"/>
      <c r="Q6" s="89"/>
      <c r="R6" s="89"/>
      <c r="S6" s="89"/>
      <c r="T6" s="89"/>
      <c r="U6" s="89"/>
      <c r="V6" s="89"/>
      <c r="W6" s="89"/>
      <c r="X6" s="89"/>
      <c r="Y6" s="89"/>
      <c r="Z6" s="89"/>
      <c r="AA6" s="89"/>
      <c r="AB6" s="89"/>
      <c r="AC6" s="89"/>
      <c r="AD6" s="89"/>
      <c r="AE6" s="89"/>
      <c r="AF6" s="89"/>
      <c r="AG6" s="89"/>
      <c r="AH6" s="89"/>
      <c r="AI6" s="89"/>
      <c r="AJ6" s="89"/>
      <c r="AK6" s="89"/>
    </row>
    <row r="7" spans="1:39" ht="16" customHeight="1">
      <c r="A7" s="40" t="s">
        <v>11</v>
      </c>
      <c r="B7" s="142" t="s">
        <v>5</v>
      </c>
      <c r="C7" s="12">
        <v>4918625</v>
      </c>
      <c r="D7" s="12">
        <v>3777904</v>
      </c>
      <c r="E7" s="12">
        <v>4918625</v>
      </c>
      <c r="F7" s="12">
        <v>5043625</v>
      </c>
      <c r="G7" s="12">
        <v>5018625</v>
      </c>
      <c r="H7" s="12">
        <v>100000</v>
      </c>
      <c r="I7" s="14">
        <v>2.0330885155912526E-2</v>
      </c>
      <c r="J7" s="12">
        <v>1240721</v>
      </c>
      <c r="K7" s="14">
        <v>0.32840000000000003</v>
      </c>
      <c r="L7" s="44">
        <v>0.32841517412829968</v>
      </c>
      <c r="M7" s="89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  <c r="AB7" s="89"/>
      <c r="AC7" s="89"/>
      <c r="AD7" s="89"/>
      <c r="AE7" s="89"/>
      <c r="AF7" s="89"/>
      <c r="AG7" s="89"/>
      <c r="AH7" s="89"/>
      <c r="AI7" s="89"/>
      <c r="AJ7" s="89"/>
      <c r="AK7" s="89"/>
    </row>
    <row r="8" spans="1:39" ht="16" customHeight="1" thickBot="1">
      <c r="A8" s="40" t="s">
        <v>59</v>
      </c>
      <c r="B8" s="142" t="s">
        <v>5</v>
      </c>
      <c r="C8" s="12">
        <v>1540776</v>
      </c>
      <c r="D8" s="12">
        <v>2681497</v>
      </c>
      <c r="E8" s="12">
        <v>1540776</v>
      </c>
      <c r="F8" s="12">
        <v>1415776</v>
      </c>
      <c r="G8" s="12">
        <v>1440776</v>
      </c>
      <c r="H8" s="12">
        <v>-100000</v>
      </c>
      <c r="I8" s="14">
        <v>-6.490236088827972E-2</v>
      </c>
      <c r="J8" s="12">
        <v>-1240721</v>
      </c>
      <c r="K8" s="14">
        <v>-0.4627</v>
      </c>
      <c r="L8" s="44">
        <v>-0.46269714267813833</v>
      </c>
      <c r="M8" s="89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  <c r="Y8" s="89"/>
      <c r="Z8" s="89"/>
      <c r="AA8" s="89"/>
      <c r="AB8" s="89"/>
      <c r="AC8" s="89"/>
      <c r="AD8" s="89"/>
      <c r="AE8" s="89"/>
      <c r="AF8" s="89"/>
      <c r="AG8" s="89"/>
      <c r="AH8" s="89"/>
      <c r="AI8" s="89"/>
      <c r="AJ8" s="89"/>
      <c r="AK8" s="89"/>
    </row>
    <row r="9" spans="1:39" ht="16" customHeight="1" thickTop="1">
      <c r="A9" s="40" t="s">
        <v>9</v>
      </c>
      <c r="B9" s="93" t="s">
        <v>92</v>
      </c>
      <c r="C9" s="13">
        <v>6459401</v>
      </c>
      <c r="D9" s="13">
        <v>6459401</v>
      </c>
      <c r="E9" s="13">
        <v>6459401</v>
      </c>
      <c r="F9" s="13">
        <v>6459401</v>
      </c>
      <c r="G9" s="13">
        <v>6459401</v>
      </c>
      <c r="H9" s="13">
        <v>0</v>
      </c>
      <c r="I9" s="24">
        <v>0</v>
      </c>
      <c r="J9" s="13">
        <v>0</v>
      </c>
      <c r="K9" s="24">
        <v>0</v>
      </c>
      <c r="L9" s="44">
        <v>0</v>
      </c>
      <c r="M9" s="89"/>
      <c r="N9" s="89"/>
      <c r="O9" s="89"/>
      <c r="P9" s="89"/>
      <c r="Q9" s="89"/>
      <c r="R9" s="89"/>
      <c r="S9" s="89"/>
      <c r="T9" s="89"/>
      <c r="U9" s="89"/>
      <c r="V9" s="89"/>
      <c r="W9" s="89"/>
      <c r="X9" s="89"/>
      <c r="Y9" s="89"/>
      <c r="Z9" s="89"/>
      <c r="AA9" s="89"/>
      <c r="AB9" s="89"/>
      <c r="AC9" s="89"/>
      <c r="AD9" s="89"/>
      <c r="AE9" s="89"/>
      <c r="AF9" s="89"/>
      <c r="AG9" s="89"/>
      <c r="AH9" s="89"/>
      <c r="AI9" s="89"/>
      <c r="AJ9" s="89"/>
      <c r="AK9" s="89"/>
    </row>
    <row r="10" spans="1:39" ht="16" customHeight="1">
      <c r="A10" s="30" t="s">
        <v>87</v>
      </c>
      <c r="B10" s="93" t="s">
        <v>92</v>
      </c>
      <c r="C10" s="95" t="s">
        <v>92</v>
      </c>
      <c r="D10" s="95" t="s">
        <v>92</v>
      </c>
      <c r="E10" s="95" t="s">
        <v>92</v>
      </c>
      <c r="F10" s="95" t="s">
        <v>92</v>
      </c>
      <c r="G10" s="95" t="s">
        <v>92</v>
      </c>
      <c r="H10" s="95" t="s">
        <v>92</v>
      </c>
      <c r="I10" s="95" t="s">
        <v>92</v>
      </c>
      <c r="J10" s="95" t="s">
        <v>92</v>
      </c>
      <c r="K10" s="95" t="s">
        <v>92</v>
      </c>
      <c r="L10" s="44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  <c r="AB10" s="89"/>
      <c r="AC10" s="89"/>
      <c r="AD10" s="89"/>
      <c r="AE10" s="89"/>
      <c r="AF10" s="89"/>
      <c r="AG10" s="89"/>
      <c r="AH10" s="89"/>
      <c r="AI10" s="89"/>
      <c r="AJ10" s="89"/>
      <c r="AK10" s="89"/>
    </row>
    <row r="11" spans="1:39" ht="16" customHeight="1">
      <c r="A11" s="40" t="s">
        <v>59</v>
      </c>
      <c r="B11" s="142" t="s">
        <v>5</v>
      </c>
      <c r="C11" s="12">
        <v>1362301</v>
      </c>
      <c r="D11" s="12">
        <v>1362301</v>
      </c>
      <c r="E11" s="12">
        <v>1362301</v>
      </c>
      <c r="F11" s="12">
        <v>1362301</v>
      </c>
      <c r="G11" s="12">
        <v>1362301</v>
      </c>
      <c r="H11" s="12">
        <v>0</v>
      </c>
      <c r="I11" s="14">
        <v>0</v>
      </c>
      <c r="J11" s="12">
        <v>0</v>
      </c>
      <c r="K11" s="14">
        <v>0</v>
      </c>
      <c r="L11" s="44">
        <v>0</v>
      </c>
      <c r="M11" s="89"/>
      <c r="N11" s="89"/>
      <c r="O11" s="89"/>
      <c r="P11" s="89"/>
      <c r="Q11" s="89"/>
      <c r="R11" s="89"/>
      <c r="S11" s="89"/>
      <c r="T11" s="89"/>
      <c r="U11" s="89"/>
      <c r="V11" s="89"/>
      <c r="W11" s="89"/>
      <c r="X11" s="89"/>
      <c r="Y11" s="89"/>
      <c r="Z11" s="89"/>
      <c r="AA11" s="89"/>
      <c r="AB11" s="89"/>
      <c r="AC11" s="89"/>
      <c r="AD11" s="89"/>
      <c r="AE11" s="89"/>
      <c r="AF11" s="89"/>
      <c r="AG11" s="89"/>
      <c r="AH11" s="89"/>
      <c r="AI11" s="89"/>
      <c r="AJ11" s="89"/>
      <c r="AK11" s="89"/>
    </row>
    <row r="12" spans="1:39" ht="16" customHeight="1">
      <c r="A12" s="30" t="s">
        <v>88</v>
      </c>
      <c r="B12" s="94" t="s">
        <v>92</v>
      </c>
      <c r="C12" s="95" t="s">
        <v>92</v>
      </c>
      <c r="D12" s="95" t="s">
        <v>92</v>
      </c>
      <c r="E12" s="95" t="s">
        <v>92</v>
      </c>
      <c r="F12" s="95" t="s">
        <v>92</v>
      </c>
      <c r="G12" s="95" t="s">
        <v>92</v>
      </c>
      <c r="H12" s="95" t="s">
        <v>92</v>
      </c>
      <c r="I12" s="95" t="s">
        <v>92</v>
      </c>
      <c r="J12" s="95" t="s">
        <v>92</v>
      </c>
      <c r="K12" s="95" t="s">
        <v>92</v>
      </c>
      <c r="L12" s="44"/>
      <c r="M12" s="89"/>
      <c r="N12" s="89"/>
      <c r="O12" s="89"/>
      <c r="P12" s="89"/>
      <c r="Q12" s="89"/>
      <c r="R12" s="89"/>
      <c r="S12" s="89"/>
      <c r="T12" s="89"/>
      <c r="U12" s="89"/>
      <c r="V12" s="89"/>
      <c r="W12" s="89"/>
      <c r="X12" s="89"/>
      <c r="Y12" s="89"/>
      <c r="Z12" s="89"/>
      <c r="AA12" s="89"/>
      <c r="AB12" s="89"/>
      <c r="AC12" s="89"/>
      <c r="AD12" s="89"/>
      <c r="AE12" s="89"/>
      <c r="AF12" s="89"/>
      <c r="AG12" s="89"/>
      <c r="AH12" s="89"/>
      <c r="AI12" s="89"/>
      <c r="AJ12" s="89"/>
      <c r="AK12" s="89"/>
    </row>
    <row r="13" spans="1:39" ht="16" customHeight="1">
      <c r="A13" s="40" t="s">
        <v>59</v>
      </c>
      <c r="B13" s="142" t="s">
        <v>5</v>
      </c>
      <c r="C13" s="12">
        <v>3969050</v>
      </c>
      <c r="D13" s="12">
        <v>3819050</v>
      </c>
      <c r="E13" s="12">
        <v>3969050</v>
      </c>
      <c r="F13" s="12">
        <v>4031550</v>
      </c>
      <c r="G13" s="12">
        <v>4019050</v>
      </c>
      <c r="H13" s="12">
        <v>50000</v>
      </c>
      <c r="I13" s="14">
        <v>1.2597472946926924E-2</v>
      </c>
      <c r="J13" s="12">
        <v>200000</v>
      </c>
      <c r="K13" s="14">
        <v>5.2400000000000002E-2</v>
      </c>
      <c r="L13" s="44">
        <v>5.2369044657702757E-2</v>
      </c>
      <c r="M13" s="89"/>
      <c r="N13" s="89"/>
      <c r="O13" s="89"/>
      <c r="P13" s="89"/>
      <c r="Q13" s="89"/>
      <c r="R13" s="89"/>
      <c r="S13" s="89"/>
      <c r="T13" s="89"/>
      <c r="U13" s="89"/>
      <c r="V13" s="89"/>
      <c r="W13" s="89"/>
      <c r="X13" s="89"/>
      <c r="Y13" s="89"/>
      <c r="Z13" s="89"/>
      <c r="AA13" s="89"/>
      <c r="AB13" s="89"/>
      <c r="AC13" s="89"/>
      <c r="AD13" s="89"/>
      <c r="AE13" s="89"/>
      <c r="AF13" s="89"/>
      <c r="AG13" s="89"/>
      <c r="AH13" s="89"/>
      <c r="AI13" s="89"/>
      <c r="AJ13" s="89"/>
      <c r="AK13" s="89"/>
    </row>
    <row r="14" spans="1:39" ht="16" customHeight="1">
      <c r="A14" s="30" t="s">
        <v>89</v>
      </c>
      <c r="B14" s="94" t="s">
        <v>92</v>
      </c>
      <c r="C14" s="95" t="s">
        <v>92</v>
      </c>
      <c r="D14" s="95" t="s">
        <v>92</v>
      </c>
      <c r="E14" s="95" t="s">
        <v>92</v>
      </c>
      <c r="F14" s="95" t="s">
        <v>92</v>
      </c>
      <c r="G14" s="95" t="s">
        <v>92</v>
      </c>
      <c r="H14" s="95" t="s">
        <v>92</v>
      </c>
      <c r="I14" s="95" t="s">
        <v>92</v>
      </c>
      <c r="J14" s="95" t="s">
        <v>92</v>
      </c>
      <c r="K14" s="95" t="s">
        <v>92</v>
      </c>
      <c r="L14" s="44"/>
      <c r="M14" s="89"/>
      <c r="N14" s="89"/>
      <c r="O14" s="89"/>
      <c r="P14" s="89"/>
      <c r="Q14" s="89"/>
      <c r="R14" s="89"/>
      <c r="S14" s="89"/>
      <c r="T14" s="89"/>
      <c r="U14" s="89"/>
      <c r="V14" s="89"/>
      <c r="W14" s="89"/>
      <c r="X14" s="89"/>
      <c r="Y14" s="89"/>
      <c r="Z14" s="89"/>
      <c r="AA14" s="89"/>
      <c r="AB14" s="89"/>
      <c r="AC14" s="89"/>
      <c r="AD14" s="89"/>
      <c r="AE14" s="89"/>
      <c r="AF14" s="89"/>
      <c r="AG14" s="89"/>
      <c r="AH14" s="89"/>
      <c r="AI14" s="89"/>
      <c r="AJ14" s="89"/>
      <c r="AK14" s="89"/>
    </row>
    <row r="15" spans="1:39" ht="16" customHeight="1" thickBot="1">
      <c r="A15" s="40" t="s">
        <v>59</v>
      </c>
      <c r="B15" s="142" t="s">
        <v>5</v>
      </c>
      <c r="C15" s="12">
        <v>3969050</v>
      </c>
      <c r="D15" s="12">
        <v>3819050</v>
      </c>
      <c r="E15" s="12">
        <v>3969050</v>
      </c>
      <c r="F15" s="12">
        <v>4031550</v>
      </c>
      <c r="G15" s="12">
        <v>4019050</v>
      </c>
      <c r="H15" s="12">
        <v>50000</v>
      </c>
      <c r="I15" s="14">
        <v>1.2597472946926924E-2</v>
      </c>
      <c r="J15" s="12">
        <v>200000</v>
      </c>
      <c r="K15" s="14">
        <v>5.2400000000000002E-2</v>
      </c>
      <c r="L15" s="44">
        <v>5.2369044657702757E-2</v>
      </c>
      <c r="M15" s="89"/>
      <c r="N15" s="89"/>
      <c r="O15" s="89"/>
      <c r="P15" s="89"/>
      <c r="Q15" s="89"/>
      <c r="R15" s="89"/>
      <c r="S15" s="89"/>
      <c r="T15" s="89"/>
      <c r="U15" s="89"/>
      <c r="V15" s="89"/>
      <c r="W15" s="89"/>
      <c r="X15" s="89"/>
      <c r="Y15" s="89"/>
      <c r="Z15" s="89"/>
      <c r="AA15" s="89"/>
      <c r="AB15" s="89"/>
      <c r="AC15" s="89"/>
      <c r="AD15" s="89"/>
      <c r="AE15" s="89"/>
      <c r="AF15" s="89"/>
      <c r="AG15" s="89"/>
      <c r="AH15" s="89"/>
      <c r="AI15" s="89"/>
      <c r="AJ15" s="89"/>
      <c r="AK15" s="89"/>
    </row>
    <row r="16" spans="1:39" ht="16" customHeight="1" thickTop="1">
      <c r="A16" s="40" t="s">
        <v>28</v>
      </c>
      <c r="B16" s="94" t="s">
        <v>92</v>
      </c>
      <c r="C16" s="13">
        <v>15759802</v>
      </c>
      <c r="D16" s="13">
        <v>15459802</v>
      </c>
      <c r="E16" s="13">
        <v>15759802</v>
      </c>
      <c r="F16" s="13">
        <v>15884802</v>
      </c>
      <c r="G16" s="13">
        <v>15859802</v>
      </c>
      <c r="H16" s="13">
        <v>100000</v>
      </c>
      <c r="I16" s="24">
        <v>6.3452573833098214E-3</v>
      </c>
      <c r="J16" s="13">
        <v>400000</v>
      </c>
      <c r="K16" s="24">
        <v>2.5899999999999999E-2</v>
      </c>
      <c r="L16" s="44">
        <v>2.5873552584955384E-2</v>
      </c>
      <c r="M16" s="89"/>
      <c r="N16" s="89"/>
      <c r="O16" s="89"/>
      <c r="P16" s="89"/>
      <c r="Q16" s="89"/>
      <c r="R16" s="89"/>
      <c r="S16" s="89"/>
      <c r="T16" s="89"/>
      <c r="U16" s="89"/>
      <c r="V16" s="89"/>
      <c r="W16" s="89"/>
      <c r="X16" s="89"/>
      <c r="Y16" s="89"/>
      <c r="Z16" s="89"/>
      <c r="AA16" s="89"/>
      <c r="AB16" s="89"/>
      <c r="AC16" s="89"/>
      <c r="AD16" s="89"/>
      <c r="AE16" s="89"/>
      <c r="AF16" s="89"/>
      <c r="AG16" s="89"/>
      <c r="AH16" s="89"/>
      <c r="AI16" s="89"/>
      <c r="AJ16" s="89"/>
      <c r="AK16" s="89"/>
    </row>
    <row r="17" spans="1:43" ht="16" customHeight="1">
      <c r="A17" s="40" t="s">
        <v>61</v>
      </c>
      <c r="B17" s="142" t="s">
        <v>5</v>
      </c>
      <c r="C17" s="12">
        <v>4918625</v>
      </c>
      <c r="D17" s="12">
        <v>3777904</v>
      </c>
      <c r="E17" s="12">
        <v>4918625</v>
      </c>
      <c r="F17" s="12">
        <v>5043625</v>
      </c>
      <c r="G17" s="12">
        <v>5018625</v>
      </c>
      <c r="H17" s="12">
        <v>100000</v>
      </c>
      <c r="I17" s="14">
        <v>2.0330885155912526E-2</v>
      </c>
      <c r="J17" s="12">
        <v>1240721</v>
      </c>
      <c r="K17" s="14">
        <v>0.32840000000000003</v>
      </c>
      <c r="L17" s="44">
        <v>0.32841517412829968</v>
      </c>
      <c r="M17" s="89"/>
      <c r="N17" s="89"/>
      <c r="O17" s="89"/>
      <c r="P17" s="89"/>
      <c r="Q17" s="89"/>
      <c r="R17" s="89"/>
      <c r="S17" s="89"/>
      <c r="T17" s="89"/>
      <c r="U17" s="89"/>
      <c r="V17" s="89"/>
      <c r="W17" s="89"/>
      <c r="X17" s="89"/>
      <c r="Y17" s="89"/>
      <c r="Z17" s="89"/>
      <c r="AA17" s="89"/>
      <c r="AB17" s="89"/>
      <c r="AC17" s="89"/>
      <c r="AD17" s="89"/>
      <c r="AE17" s="89"/>
      <c r="AF17" s="89"/>
      <c r="AG17" s="89"/>
      <c r="AH17" s="89"/>
      <c r="AI17" s="89"/>
      <c r="AJ17" s="89"/>
      <c r="AK17" s="89"/>
    </row>
    <row r="18" spans="1:43" ht="19.5" customHeight="1">
      <c r="A18" s="96" t="s">
        <v>72</v>
      </c>
      <c r="B18" s="142" t="s">
        <v>5</v>
      </c>
      <c r="C18" s="12">
        <v>10841177</v>
      </c>
      <c r="D18" s="12">
        <v>11681898</v>
      </c>
      <c r="E18" s="12">
        <v>10841177</v>
      </c>
      <c r="F18" s="12">
        <v>10841177</v>
      </c>
      <c r="G18" s="12">
        <v>10841177</v>
      </c>
      <c r="H18" s="12">
        <v>0</v>
      </c>
      <c r="I18" s="14">
        <v>0</v>
      </c>
      <c r="J18" s="12">
        <v>-840721</v>
      </c>
      <c r="K18" s="14">
        <v>-7.1999999999999995E-2</v>
      </c>
      <c r="L18" s="44">
        <v>-7.1967842896762169E-2</v>
      </c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  <c r="AE18" s="89"/>
      <c r="AF18" s="89"/>
      <c r="AG18" s="89"/>
      <c r="AH18" s="89"/>
      <c r="AI18" s="89"/>
      <c r="AJ18" s="89"/>
      <c r="AK18" s="89"/>
    </row>
    <row r="19" spans="1:43" ht="33" customHeight="1">
      <c r="A19" s="30" t="s">
        <v>16660</v>
      </c>
      <c r="B19" s="142" t="s">
        <v>5</v>
      </c>
      <c r="C19" s="12">
        <v>190000</v>
      </c>
      <c r="D19" s="12">
        <v>0</v>
      </c>
      <c r="E19" s="12">
        <v>190000</v>
      </c>
      <c r="F19" s="12">
        <v>190000</v>
      </c>
      <c r="G19" s="12">
        <v>190000</v>
      </c>
      <c r="H19" s="12">
        <v>0</v>
      </c>
      <c r="I19" s="14">
        <v>0</v>
      </c>
      <c r="J19" s="12">
        <v>190000</v>
      </c>
      <c r="K19" s="14" t="s">
        <v>277</v>
      </c>
      <c r="L19" s="44" t="s">
        <v>277</v>
      </c>
      <c r="M19" s="89"/>
      <c r="N19" s="89"/>
      <c r="O19" s="89"/>
      <c r="P19" s="89"/>
      <c r="Q19" s="89"/>
      <c r="R19" s="89"/>
      <c r="S19" s="89"/>
      <c r="T19" s="89"/>
      <c r="U19" s="89"/>
      <c r="V19" s="89"/>
      <c r="W19" s="89"/>
      <c r="X19" s="89"/>
      <c r="Y19" s="89"/>
      <c r="Z19" s="89"/>
      <c r="AA19" s="89"/>
      <c r="AB19" s="89"/>
      <c r="AC19" s="89"/>
      <c r="AD19" s="89"/>
      <c r="AE19" s="89"/>
      <c r="AF19" s="89"/>
      <c r="AG19" s="89"/>
      <c r="AH19" s="89"/>
      <c r="AI19" s="89"/>
      <c r="AJ19" s="89"/>
      <c r="AK19" s="89"/>
    </row>
    <row r="20" spans="1:43" s="98" customFormat="1" ht="16" customHeight="1">
      <c r="A20" s="30" t="s">
        <v>16661</v>
      </c>
      <c r="B20" s="142" t="s">
        <v>5</v>
      </c>
      <c r="C20" s="12">
        <v>27000</v>
      </c>
      <c r="D20" s="12">
        <v>0</v>
      </c>
      <c r="E20" s="12">
        <v>27000</v>
      </c>
      <c r="F20" s="12">
        <v>27000</v>
      </c>
      <c r="G20" s="12">
        <v>27000</v>
      </c>
      <c r="H20" s="12">
        <v>0</v>
      </c>
      <c r="I20" s="14">
        <v>0</v>
      </c>
      <c r="J20" s="12">
        <v>27000</v>
      </c>
      <c r="K20" s="14" t="s">
        <v>277</v>
      </c>
      <c r="L20" s="51" t="s">
        <v>277</v>
      </c>
      <c r="M20" s="97"/>
      <c r="N20" s="97"/>
      <c r="O20" s="97"/>
      <c r="P20" s="97"/>
      <c r="Q20" s="97"/>
      <c r="R20" s="97"/>
      <c r="S20" s="97"/>
      <c r="T20" s="97"/>
      <c r="U20" s="97"/>
      <c r="V20" s="97"/>
      <c r="W20" s="97"/>
      <c r="X20" s="97"/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  <c r="AK20" s="97"/>
    </row>
    <row r="21" spans="1:43" ht="16" customHeight="1">
      <c r="A21" s="30" t="s">
        <v>16662</v>
      </c>
      <c r="B21" s="94" t="s">
        <v>92</v>
      </c>
      <c r="C21" s="95" t="s">
        <v>92</v>
      </c>
      <c r="D21" s="95" t="s">
        <v>92</v>
      </c>
      <c r="E21" s="95" t="s">
        <v>92</v>
      </c>
      <c r="F21" s="95" t="s">
        <v>92</v>
      </c>
      <c r="G21" s="95" t="s">
        <v>92</v>
      </c>
      <c r="H21" s="95" t="s">
        <v>92</v>
      </c>
      <c r="I21" s="95" t="s">
        <v>92</v>
      </c>
      <c r="J21" s="95" t="s">
        <v>92</v>
      </c>
      <c r="K21" s="95" t="s">
        <v>92</v>
      </c>
      <c r="L21" s="44"/>
      <c r="M21" s="89"/>
      <c r="N21" s="89"/>
      <c r="O21" s="89"/>
      <c r="P21" s="89"/>
      <c r="Q21" s="89"/>
      <c r="R21" s="89"/>
      <c r="S21" s="89"/>
      <c r="T21" s="89"/>
      <c r="U21" s="89"/>
      <c r="V21" s="89"/>
      <c r="W21" s="89"/>
      <c r="X21" s="89"/>
      <c r="Y21" s="89"/>
      <c r="Z21" s="89"/>
      <c r="AA21" s="89"/>
      <c r="AB21" s="89"/>
      <c r="AC21" s="89"/>
      <c r="AD21" s="89"/>
      <c r="AE21" s="89"/>
      <c r="AF21" s="89"/>
      <c r="AG21" s="89"/>
      <c r="AH21" s="89"/>
      <c r="AI21" s="89"/>
      <c r="AJ21" s="89"/>
      <c r="AK21" s="89"/>
    </row>
    <row r="22" spans="1:43" ht="16" customHeight="1">
      <c r="A22" s="30" t="s">
        <v>90</v>
      </c>
      <c r="B22" s="142" t="s">
        <v>5</v>
      </c>
      <c r="C22" s="12">
        <v>374751</v>
      </c>
      <c r="D22" s="12">
        <v>374751</v>
      </c>
      <c r="E22" s="12">
        <v>374751</v>
      </c>
      <c r="F22" s="12">
        <v>374751</v>
      </c>
      <c r="G22" s="12">
        <v>374751</v>
      </c>
      <c r="H22" s="12">
        <v>0</v>
      </c>
      <c r="I22" s="14">
        <v>0</v>
      </c>
      <c r="J22" s="12">
        <v>0</v>
      </c>
      <c r="K22" s="14">
        <v>0</v>
      </c>
      <c r="L22" s="44">
        <v>0</v>
      </c>
      <c r="M22" s="89"/>
      <c r="N22" s="89"/>
      <c r="O22" s="89"/>
      <c r="P22" s="89"/>
      <c r="Q22" s="89"/>
      <c r="R22" s="89"/>
      <c r="S22" s="89"/>
      <c r="T22" s="89"/>
      <c r="U22" s="89"/>
      <c r="V22" s="89"/>
      <c r="W22" s="89"/>
      <c r="X22" s="89"/>
      <c r="Y22" s="89"/>
      <c r="Z22" s="89"/>
      <c r="AA22" s="89"/>
      <c r="AB22" s="89"/>
      <c r="AC22" s="89"/>
      <c r="AD22" s="89"/>
      <c r="AE22" s="89"/>
      <c r="AF22" s="89"/>
      <c r="AG22" s="89"/>
      <c r="AH22" s="89"/>
      <c r="AI22" s="89"/>
      <c r="AJ22" s="89"/>
      <c r="AK22" s="89"/>
    </row>
    <row r="23" spans="1:43" ht="16" customHeight="1" thickBot="1">
      <c r="A23" s="30" t="s">
        <v>91</v>
      </c>
      <c r="B23" s="142" t="s">
        <v>5</v>
      </c>
      <c r="C23" s="12">
        <v>47614</v>
      </c>
      <c r="D23" s="12">
        <v>47614</v>
      </c>
      <c r="E23" s="12">
        <v>47614</v>
      </c>
      <c r="F23" s="12">
        <v>47614</v>
      </c>
      <c r="G23" s="12">
        <v>47614</v>
      </c>
      <c r="H23" s="12">
        <v>0</v>
      </c>
      <c r="I23" s="14">
        <v>0</v>
      </c>
      <c r="J23" s="12">
        <v>0</v>
      </c>
      <c r="K23" s="14">
        <v>0</v>
      </c>
      <c r="L23" s="44">
        <v>0</v>
      </c>
      <c r="M23" s="89"/>
      <c r="N23" s="89"/>
      <c r="O23" s="89"/>
      <c r="P23" s="89"/>
      <c r="Q23" s="89"/>
      <c r="R23" s="89"/>
      <c r="S23" s="89"/>
      <c r="T23" s="89"/>
      <c r="U23" s="89"/>
      <c r="V23" s="89"/>
      <c r="W23" s="89"/>
      <c r="X23" s="89"/>
      <c r="Y23" s="89"/>
      <c r="Z23" s="89"/>
      <c r="AA23" s="89"/>
      <c r="AB23" s="89"/>
      <c r="AC23" s="89"/>
      <c r="AD23" s="89"/>
      <c r="AE23" s="89"/>
      <c r="AF23" s="89"/>
      <c r="AG23" s="89"/>
      <c r="AH23" s="89"/>
      <c r="AI23" s="89"/>
      <c r="AJ23" s="89"/>
      <c r="AK23" s="89"/>
    </row>
    <row r="24" spans="1:43" ht="16" customHeight="1" thickTop="1">
      <c r="A24" s="40" t="s">
        <v>80</v>
      </c>
      <c r="B24" s="94" t="s">
        <v>92</v>
      </c>
      <c r="C24" s="13">
        <v>422365</v>
      </c>
      <c r="D24" s="13">
        <v>422365</v>
      </c>
      <c r="E24" s="13">
        <v>422365</v>
      </c>
      <c r="F24" s="13">
        <v>422365</v>
      </c>
      <c r="G24" s="13">
        <v>422365</v>
      </c>
      <c r="H24" s="13">
        <v>0</v>
      </c>
      <c r="I24" s="24">
        <v>0</v>
      </c>
      <c r="J24" s="13">
        <v>0</v>
      </c>
      <c r="K24" s="24">
        <v>0</v>
      </c>
      <c r="L24" s="44">
        <v>0</v>
      </c>
      <c r="M24" s="89"/>
      <c r="N24" s="89"/>
      <c r="O24" s="89"/>
      <c r="P24" s="89"/>
      <c r="Q24" s="89"/>
      <c r="R24" s="89"/>
      <c r="S24" s="89"/>
      <c r="T24" s="89"/>
      <c r="U24" s="89"/>
      <c r="V24" s="89"/>
      <c r="W24" s="89"/>
      <c r="X24" s="89"/>
      <c r="Y24" s="89"/>
      <c r="Z24" s="89"/>
      <c r="AA24" s="89"/>
      <c r="AB24" s="89"/>
      <c r="AC24" s="89"/>
      <c r="AD24" s="89"/>
      <c r="AE24" s="89"/>
      <c r="AF24" s="89"/>
      <c r="AG24" s="89"/>
      <c r="AH24" s="89"/>
      <c r="AI24" s="89"/>
      <c r="AJ24" s="89"/>
      <c r="AK24" s="89"/>
    </row>
    <row r="25" spans="1:43" s="98" customFormat="1" ht="16" customHeight="1" thickBot="1">
      <c r="A25" s="30" t="s">
        <v>16663</v>
      </c>
      <c r="B25" s="142" t="s">
        <v>5</v>
      </c>
      <c r="C25" s="12">
        <v>44623</v>
      </c>
      <c r="D25" s="12">
        <v>44623</v>
      </c>
      <c r="E25" s="12">
        <v>44623</v>
      </c>
      <c r="F25" s="12">
        <v>44623</v>
      </c>
      <c r="G25" s="12">
        <v>44623</v>
      </c>
      <c r="H25" s="12">
        <v>0</v>
      </c>
      <c r="I25" s="14">
        <v>0</v>
      </c>
      <c r="J25" s="12">
        <v>0</v>
      </c>
      <c r="K25" s="14">
        <v>0</v>
      </c>
      <c r="L25" s="51">
        <v>0</v>
      </c>
      <c r="M25" s="97"/>
      <c r="N25" s="97"/>
      <c r="O25" s="97"/>
      <c r="P25" s="97"/>
      <c r="Q25" s="97"/>
      <c r="R25" s="97"/>
      <c r="S25" s="97"/>
      <c r="T25" s="97"/>
      <c r="U25" s="97"/>
      <c r="V25" s="97"/>
      <c r="W25" s="97"/>
      <c r="X25" s="97"/>
      <c r="Y25" s="97"/>
      <c r="Z25" s="97"/>
      <c r="AA25" s="97"/>
      <c r="AB25" s="97"/>
      <c r="AC25" s="97"/>
      <c r="AD25" s="97"/>
      <c r="AE25" s="97"/>
      <c r="AF25" s="97"/>
      <c r="AG25" s="97"/>
      <c r="AH25" s="97"/>
      <c r="AI25" s="97"/>
      <c r="AJ25" s="97"/>
      <c r="AK25" s="97"/>
    </row>
    <row r="26" spans="1:43" s="98" customFormat="1" ht="16" customHeight="1">
      <c r="A26" s="43" t="s">
        <v>73</v>
      </c>
      <c r="B26" s="145" t="s">
        <v>5</v>
      </c>
      <c r="C26" s="15">
        <v>16443790</v>
      </c>
      <c r="D26" s="15">
        <v>15926790</v>
      </c>
      <c r="E26" s="15">
        <v>16443790</v>
      </c>
      <c r="F26" s="15">
        <v>16568790</v>
      </c>
      <c r="G26" s="15">
        <v>16543790</v>
      </c>
      <c r="H26" s="15">
        <v>100000</v>
      </c>
      <c r="I26" s="29">
        <v>6.0813231013046032E-3</v>
      </c>
      <c r="J26" s="15">
        <v>617000</v>
      </c>
      <c r="K26" s="29">
        <v>3.8699999999999998E-2</v>
      </c>
      <c r="L26" s="51">
        <v>3.8739758607980734E-2</v>
      </c>
      <c r="M26" s="97"/>
      <c r="N26" s="97"/>
      <c r="O26" s="97"/>
      <c r="P26" s="97"/>
      <c r="Q26" s="97"/>
      <c r="R26" s="97"/>
      <c r="S26" s="97"/>
      <c r="T26" s="97"/>
      <c r="U26" s="97"/>
      <c r="V26" s="97"/>
      <c r="W26" s="97"/>
      <c r="X26" s="97"/>
      <c r="Y26" s="97"/>
      <c r="Z26" s="97"/>
      <c r="AA26" s="97"/>
      <c r="AB26" s="97"/>
      <c r="AC26" s="97"/>
      <c r="AD26" s="97"/>
      <c r="AE26" s="97"/>
      <c r="AF26" s="97"/>
      <c r="AG26" s="97"/>
      <c r="AH26" s="97"/>
      <c r="AI26" s="97"/>
      <c r="AJ26" s="97"/>
      <c r="AK26" s="97"/>
    </row>
    <row r="27" spans="1:43" s="98" customFormat="1" ht="16" customHeight="1">
      <c r="A27" s="40" t="s">
        <v>82</v>
      </c>
      <c r="B27" s="142" t="s">
        <v>5</v>
      </c>
      <c r="C27" s="12">
        <v>16443790</v>
      </c>
      <c r="D27" s="12">
        <v>15086069</v>
      </c>
      <c r="E27" s="12">
        <v>16443790</v>
      </c>
      <c r="F27" s="12">
        <v>16568790</v>
      </c>
      <c r="G27" s="12">
        <v>16543790</v>
      </c>
      <c r="H27" s="12">
        <v>100000</v>
      </c>
      <c r="I27" s="14">
        <v>6.0813231013046032E-3</v>
      </c>
      <c r="J27" s="12">
        <v>1457721</v>
      </c>
      <c r="K27" s="14">
        <v>9.6600000000000005E-2</v>
      </c>
      <c r="L27" s="51">
        <v>9.6626960939924178E-2</v>
      </c>
      <c r="M27" s="97"/>
      <c r="N27" s="97"/>
      <c r="O27" s="97"/>
      <c r="P27" s="97"/>
      <c r="Q27" s="97"/>
      <c r="R27" s="97"/>
      <c r="S27" s="97"/>
      <c r="T27" s="97"/>
      <c r="U27" s="97"/>
      <c r="V27" s="97"/>
      <c r="W27" s="97"/>
      <c r="X27" s="97"/>
      <c r="Y27" s="97"/>
      <c r="Z27" s="97"/>
      <c r="AA27" s="97"/>
      <c r="AB27" s="97"/>
      <c r="AC27" s="97"/>
      <c r="AD27" s="97"/>
      <c r="AE27" s="97"/>
      <c r="AF27" s="97"/>
      <c r="AG27" s="97"/>
      <c r="AH27" s="97"/>
      <c r="AI27" s="97"/>
      <c r="AJ27" s="97"/>
      <c r="AK27" s="97"/>
    </row>
    <row r="28" spans="1:43" s="98" customFormat="1" ht="16" customHeight="1">
      <c r="A28" s="40" t="s">
        <v>13</v>
      </c>
      <c r="B28" s="94" t="s">
        <v>92</v>
      </c>
      <c r="C28" s="12">
        <v>5602613</v>
      </c>
      <c r="D28" s="12">
        <v>4244892</v>
      </c>
      <c r="E28" s="12">
        <v>5602613</v>
      </c>
      <c r="F28" s="12">
        <v>5727613</v>
      </c>
      <c r="G28" s="12">
        <v>5702613</v>
      </c>
      <c r="H28" s="12">
        <v>100000</v>
      </c>
      <c r="I28" s="14">
        <v>1.7848814472818386E-2</v>
      </c>
      <c r="J28" s="12">
        <v>1457721</v>
      </c>
      <c r="K28" s="14">
        <v>0.34339999999999998</v>
      </c>
      <c r="L28" s="51">
        <v>0.34340590997368126</v>
      </c>
      <c r="M28" s="97"/>
      <c r="N28" s="97"/>
      <c r="O28" s="97"/>
      <c r="P28" s="97"/>
      <c r="Q28" s="97"/>
      <c r="R28" s="97"/>
      <c r="S28" s="97"/>
      <c r="T28" s="97"/>
      <c r="U28" s="97"/>
      <c r="V28" s="97"/>
      <c r="W28" s="97"/>
      <c r="X28" s="97"/>
      <c r="Y28" s="97"/>
      <c r="Z28" s="97"/>
      <c r="AA28" s="97"/>
      <c r="AB28" s="97"/>
      <c r="AC28" s="97"/>
      <c r="AD28" s="97"/>
      <c r="AE28" s="97"/>
      <c r="AF28" s="97"/>
      <c r="AG28" s="97"/>
      <c r="AH28" s="97"/>
      <c r="AI28" s="97"/>
      <c r="AJ28" s="97"/>
      <c r="AK28" s="97"/>
    </row>
    <row r="29" spans="1:43" s="98" customFormat="1" ht="16" customHeight="1">
      <c r="A29" s="40" t="s">
        <v>62</v>
      </c>
      <c r="B29" s="94" t="s">
        <v>92</v>
      </c>
      <c r="C29" s="12">
        <v>10841177</v>
      </c>
      <c r="D29" s="12">
        <v>10841177</v>
      </c>
      <c r="E29" s="12">
        <v>10841177</v>
      </c>
      <c r="F29" s="12">
        <v>10841177</v>
      </c>
      <c r="G29" s="12">
        <v>10841177</v>
      </c>
      <c r="H29" s="12">
        <v>0</v>
      </c>
      <c r="I29" s="14">
        <v>0</v>
      </c>
      <c r="J29" s="12">
        <v>0</v>
      </c>
      <c r="K29" s="14">
        <v>0</v>
      </c>
      <c r="L29" s="52">
        <v>0</v>
      </c>
      <c r="M29" s="97"/>
      <c r="N29" s="97"/>
      <c r="O29" s="97"/>
      <c r="P29" s="97"/>
      <c r="Q29" s="97"/>
      <c r="R29" s="97"/>
      <c r="S29" s="97"/>
      <c r="T29" s="97"/>
      <c r="U29" s="97"/>
      <c r="V29" s="97"/>
      <c r="W29" s="97"/>
      <c r="X29" s="97"/>
      <c r="Y29" s="97"/>
      <c r="Z29" s="97"/>
      <c r="AA29" s="97"/>
      <c r="AB29" s="97"/>
      <c r="AC29" s="97"/>
      <c r="AD29" s="97"/>
      <c r="AE29" s="97"/>
      <c r="AF29" s="97"/>
      <c r="AG29" s="97"/>
      <c r="AH29" s="97"/>
      <c r="AI29" s="97"/>
      <c r="AJ29" s="97"/>
      <c r="AK29" s="97"/>
    </row>
    <row r="30" spans="1:43" s="98" customFormat="1" ht="16" customHeight="1">
      <c r="A30" s="1" t="s">
        <v>93</v>
      </c>
      <c r="B30" s="99" t="s">
        <v>92</v>
      </c>
      <c r="C30" s="4" t="s">
        <v>92</v>
      </c>
      <c r="D30" s="4" t="s">
        <v>92</v>
      </c>
      <c r="E30" s="4" t="s">
        <v>92</v>
      </c>
      <c r="F30" s="4" t="s">
        <v>92</v>
      </c>
      <c r="G30" s="4" t="s">
        <v>92</v>
      </c>
      <c r="H30" s="4" t="s">
        <v>92</v>
      </c>
      <c r="I30" s="4" t="s">
        <v>92</v>
      </c>
      <c r="J30" s="4" t="s">
        <v>92</v>
      </c>
      <c r="K30" s="4" t="s">
        <v>92</v>
      </c>
      <c r="L30" s="97"/>
      <c r="M30" s="97"/>
      <c r="N30" s="97"/>
      <c r="O30" s="97"/>
      <c r="P30" s="97"/>
      <c r="Q30" s="97"/>
      <c r="R30" s="97"/>
      <c r="S30" s="97"/>
      <c r="T30" s="97"/>
      <c r="U30" s="97"/>
      <c r="V30" s="97"/>
      <c r="W30" s="97"/>
      <c r="X30" s="97"/>
      <c r="Y30" s="97"/>
      <c r="Z30" s="97"/>
      <c r="AA30" s="97"/>
      <c r="AB30" s="97"/>
      <c r="AC30" s="97"/>
      <c r="AD30" s="97"/>
      <c r="AE30" s="97"/>
      <c r="AF30" s="97"/>
      <c r="AG30" s="97"/>
      <c r="AH30" s="97"/>
      <c r="AI30" s="97"/>
      <c r="AJ30" s="97"/>
      <c r="AK30" s="97"/>
      <c r="AL30" s="97"/>
      <c r="AM30" s="97"/>
      <c r="AN30" s="97"/>
      <c r="AO30" s="97"/>
      <c r="AP30" s="97"/>
      <c r="AQ30" s="97"/>
    </row>
    <row r="31" spans="1:43" s="98" customFormat="1" ht="16" customHeight="1">
      <c r="A31" s="3" t="s">
        <v>274</v>
      </c>
      <c r="B31" s="99" t="s">
        <v>92</v>
      </c>
      <c r="C31" s="4" t="s">
        <v>92</v>
      </c>
      <c r="D31" s="4" t="s">
        <v>92</v>
      </c>
      <c r="E31" s="4" t="s">
        <v>92</v>
      </c>
      <c r="F31" s="4" t="s">
        <v>92</v>
      </c>
      <c r="G31" s="4" t="s">
        <v>92</v>
      </c>
      <c r="H31" s="4" t="s">
        <v>92</v>
      </c>
      <c r="I31" s="4" t="s">
        <v>92</v>
      </c>
      <c r="J31" s="4" t="s">
        <v>92</v>
      </c>
      <c r="K31" s="4" t="s">
        <v>92</v>
      </c>
      <c r="L31" s="97"/>
      <c r="M31" s="97"/>
      <c r="N31" s="97"/>
      <c r="O31" s="97"/>
      <c r="P31" s="97"/>
      <c r="Q31" s="97"/>
      <c r="R31" s="97"/>
      <c r="S31" s="97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7"/>
      <c r="AL31" s="97"/>
      <c r="AM31" s="97"/>
      <c r="AN31" s="97"/>
      <c r="AO31" s="97"/>
      <c r="AP31" s="97"/>
      <c r="AQ31" s="97"/>
    </row>
    <row r="32" spans="1:43" s="98" customFormat="1" ht="16" customHeight="1">
      <c r="A32" s="1" t="s">
        <v>271</v>
      </c>
      <c r="B32" s="99" t="s">
        <v>92</v>
      </c>
      <c r="C32" s="4" t="s">
        <v>92</v>
      </c>
      <c r="D32" s="4" t="s">
        <v>92</v>
      </c>
      <c r="E32" s="4" t="s">
        <v>92</v>
      </c>
      <c r="F32" s="4" t="s">
        <v>92</v>
      </c>
      <c r="G32" s="4" t="s">
        <v>92</v>
      </c>
      <c r="H32" s="4" t="s">
        <v>92</v>
      </c>
      <c r="I32" s="4" t="s">
        <v>92</v>
      </c>
      <c r="J32" s="4" t="s">
        <v>92</v>
      </c>
      <c r="K32" s="4" t="s">
        <v>92</v>
      </c>
      <c r="L32" s="97"/>
      <c r="M32" s="97"/>
      <c r="N32" s="97"/>
      <c r="O32" s="97"/>
      <c r="P32" s="97"/>
      <c r="Q32" s="97"/>
      <c r="R32" s="97"/>
      <c r="S32" s="97"/>
      <c r="T32" s="97"/>
      <c r="U32" s="97"/>
      <c r="V32" s="97"/>
      <c r="W32" s="97"/>
      <c r="X32" s="97"/>
      <c r="Y32" s="97"/>
      <c r="Z32" s="97"/>
      <c r="AA32" s="97"/>
      <c r="AB32" s="97"/>
      <c r="AC32" s="97"/>
      <c r="AD32" s="97"/>
      <c r="AE32" s="97"/>
      <c r="AF32" s="97"/>
      <c r="AG32" s="97"/>
      <c r="AH32" s="97"/>
      <c r="AI32" s="97"/>
      <c r="AJ32" s="97"/>
      <c r="AK32" s="97"/>
      <c r="AL32" s="97"/>
      <c r="AM32" s="97"/>
      <c r="AN32" s="97"/>
      <c r="AO32" s="97"/>
      <c r="AP32" s="97"/>
      <c r="AQ32" s="97"/>
    </row>
    <row r="33" spans="1:44" s="98" customFormat="1" ht="114.5" customHeight="1">
      <c r="A33" s="70" t="s">
        <v>16704</v>
      </c>
      <c r="B33" s="99" t="s">
        <v>92</v>
      </c>
      <c r="C33" s="4" t="s">
        <v>92</v>
      </c>
      <c r="D33" s="4" t="s">
        <v>92</v>
      </c>
      <c r="E33" s="4" t="s">
        <v>92</v>
      </c>
      <c r="F33" s="4" t="s">
        <v>92</v>
      </c>
      <c r="G33" s="4" t="s">
        <v>92</v>
      </c>
      <c r="H33" s="4" t="s">
        <v>92</v>
      </c>
      <c r="I33" s="4" t="s">
        <v>92</v>
      </c>
      <c r="J33" s="4" t="s">
        <v>92</v>
      </c>
      <c r="K33" s="4" t="s">
        <v>92</v>
      </c>
      <c r="L33" s="54"/>
      <c r="M33" s="97"/>
      <c r="N33" s="97"/>
      <c r="O33" s="97"/>
      <c r="P33" s="97"/>
      <c r="Q33" s="97"/>
      <c r="R33" s="97"/>
      <c r="S33" s="97"/>
      <c r="T33" s="97"/>
      <c r="U33" s="97"/>
      <c r="V33" s="97"/>
      <c r="W33" s="97"/>
      <c r="X33" s="97"/>
      <c r="Y33" s="97"/>
      <c r="Z33" s="97"/>
      <c r="AA33" s="97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</row>
    <row r="34" spans="1:44" ht="18.75" customHeight="1">
      <c r="A34" s="2" t="s">
        <v>55</v>
      </c>
      <c r="B34" s="99" t="s">
        <v>92</v>
      </c>
      <c r="C34" s="4" t="s">
        <v>92</v>
      </c>
      <c r="D34" s="4" t="s">
        <v>92</v>
      </c>
      <c r="E34" s="4" t="s">
        <v>92</v>
      </c>
      <c r="F34" s="4" t="s">
        <v>92</v>
      </c>
      <c r="G34" s="4" t="s">
        <v>92</v>
      </c>
      <c r="H34" s="4" t="s">
        <v>92</v>
      </c>
      <c r="I34" s="4" t="s">
        <v>92</v>
      </c>
      <c r="J34" s="4" t="s">
        <v>92</v>
      </c>
      <c r="K34" s="4" t="s">
        <v>92</v>
      </c>
      <c r="L34" s="89"/>
      <c r="M34" s="89"/>
      <c r="N34" s="89"/>
      <c r="O34" s="89"/>
      <c r="P34" s="89"/>
      <c r="Q34" s="89"/>
      <c r="R34" s="89"/>
      <c r="S34" s="89"/>
      <c r="T34" s="89"/>
      <c r="U34" s="89"/>
      <c r="V34" s="89"/>
      <c r="W34" s="89"/>
      <c r="X34" s="89"/>
      <c r="Y34" s="89"/>
      <c r="Z34" s="89"/>
      <c r="AA34" s="89"/>
      <c r="AB34" s="89"/>
      <c r="AC34" s="89"/>
      <c r="AD34" s="89"/>
      <c r="AE34" s="89"/>
      <c r="AF34" s="89"/>
      <c r="AG34" s="89"/>
      <c r="AH34" s="89"/>
      <c r="AI34" s="89"/>
      <c r="AJ34" s="89"/>
      <c r="AK34" s="89"/>
      <c r="AL34" s="89"/>
      <c r="AM34" s="89"/>
      <c r="AN34" s="89"/>
      <c r="AO34" s="89"/>
      <c r="AP34" s="89"/>
      <c r="AQ34" s="89"/>
    </row>
    <row r="35" spans="1:44" ht="8.15" customHeight="1">
      <c r="A35" s="100" t="s">
        <v>198</v>
      </c>
      <c r="B35" s="99" t="s">
        <v>92</v>
      </c>
      <c r="C35" s="4" t="s">
        <v>92</v>
      </c>
      <c r="D35" s="4" t="s">
        <v>92</v>
      </c>
      <c r="E35" s="4" t="s">
        <v>92</v>
      </c>
      <c r="F35" s="4" t="s">
        <v>92</v>
      </c>
      <c r="G35" s="4" t="s">
        <v>92</v>
      </c>
      <c r="H35" s="4" t="s">
        <v>92</v>
      </c>
      <c r="I35" s="4" t="s">
        <v>92</v>
      </c>
      <c r="J35" s="4" t="s">
        <v>92</v>
      </c>
      <c r="K35" s="4" t="s">
        <v>92</v>
      </c>
      <c r="L35" s="89"/>
      <c r="M35" s="89"/>
      <c r="N35" s="89"/>
      <c r="O35" s="89"/>
      <c r="P35" s="89"/>
      <c r="Q35" s="89"/>
      <c r="R35" s="89"/>
      <c r="S35" s="89"/>
      <c r="T35" s="89"/>
      <c r="U35" s="89"/>
      <c r="V35" s="89"/>
      <c r="W35" s="89"/>
      <c r="X35" s="89"/>
      <c r="Y35" s="89"/>
      <c r="Z35" s="89"/>
      <c r="AA35" s="89"/>
      <c r="AB35" s="89"/>
      <c r="AC35" s="89"/>
      <c r="AD35" s="89"/>
      <c r="AE35" s="89"/>
      <c r="AF35" s="89"/>
      <c r="AG35" s="89"/>
      <c r="AH35" s="89"/>
      <c r="AI35" s="89"/>
      <c r="AJ35" s="89"/>
      <c r="AK35" s="89"/>
      <c r="AL35" s="89"/>
      <c r="AM35" s="89"/>
      <c r="AN35" s="89"/>
      <c r="AO35" s="89"/>
      <c r="AP35" s="89"/>
      <c r="AQ35" s="89"/>
    </row>
    <row r="36" spans="1:44" ht="32.15" customHeight="1">
      <c r="A36" s="101" t="s">
        <v>92</v>
      </c>
      <c r="B36" s="99" t="s">
        <v>92</v>
      </c>
      <c r="C36" s="4" t="s">
        <v>92</v>
      </c>
      <c r="D36" s="4" t="s">
        <v>92</v>
      </c>
      <c r="E36" s="4" t="s">
        <v>92</v>
      </c>
      <c r="F36" s="4" t="s">
        <v>92</v>
      </c>
      <c r="G36" s="4" t="s">
        <v>92</v>
      </c>
      <c r="H36" s="4" t="s">
        <v>92</v>
      </c>
      <c r="I36" s="4" t="s">
        <v>92</v>
      </c>
      <c r="J36" s="4" t="s">
        <v>92</v>
      </c>
      <c r="K36" s="4" t="s">
        <v>92</v>
      </c>
      <c r="L36" s="89"/>
      <c r="M36" s="89"/>
      <c r="N36" s="89"/>
      <c r="O36" s="89"/>
      <c r="P36" s="89"/>
      <c r="Q36" s="89"/>
      <c r="R36" s="89"/>
      <c r="S36" s="89"/>
      <c r="T36" s="89"/>
      <c r="U36" s="89"/>
      <c r="V36" s="89"/>
      <c r="W36" s="89"/>
      <c r="X36" s="89"/>
      <c r="Y36" s="89"/>
      <c r="Z36" s="89"/>
      <c r="AA36" s="89"/>
      <c r="AB36" s="89"/>
      <c r="AC36" s="89"/>
      <c r="AD36" s="89"/>
      <c r="AE36" s="89"/>
      <c r="AF36" s="89"/>
      <c r="AG36" s="89"/>
      <c r="AH36" s="89"/>
      <c r="AI36" s="89"/>
      <c r="AJ36" s="89"/>
      <c r="AK36" s="89"/>
      <c r="AL36" s="89"/>
      <c r="AM36" s="89"/>
      <c r="AN36" s="89"/>
      <c r="AO36" s="89"/>
      <c r="AP36" s="89"/>
      <c r="AQ36" s="89"/>
    </row>
    <row r="37" spans="1:44" ht="8.15" customHeight="1" thickBot="1">
      <c r="A37" s="100" t="s">
        <v>199</v>
      </c>
      <c r="B37" s="87" t="s">
        <v>92</v>
      </c>
      <c r="C37" s="100" t="s">
        <v>92</v>
      </c>
      <c r="D37" s="100" t="s">
        <v>92</v>
      </c>
      <c r="E37" s="100" t="s">
        <v>92</v>
      </c>
      <c r="F37" s="100" t="s">
        <v>92</v>
      </c>
      <c r="G37" s="100" t="s">
        <v>92</v>
      </c>
      <c r="H37" s="100" t="s">
        <v>92</v>
      </c>
      <c r="I37" s="100" t="s">
        <v>92</v>
      </c>
      <c r="J37" s="100" t="s">
        <v>92</v>
      </c>
      <c r="K37" s="100" t="s">
        <v>92</v>
      </c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  <c r="AN37" s="89"/>
      <c r="AO37" s="89"/>
      <c r="AP37" s="89"/>
      <c r="AQ37" s="89"/>
      <c r="AR37" s="89"/>
    </row>
    <row r="38" spans="1:44" ht="16" customHeight="1">
      <c r="A38" s="9" t="s">
        <v>68</v>
      </c>
      <c r="B38" s="10" t="s">
        <v>92</v>
      </c>
      <c r="C38" s="10" t="s">
        <v>92</v>
      </c>
      <c r="D38" s="10" t="s">
        <v>92</v>
      </c>
      <c r="E38" s="10" t="s">
        <v>92</v>
      </c>
      <c r="F38" s="10" t="s">
        <v>92</v>
      </c>
      <c r="G38" s="10" t="s">
        <v>92</v>
      </c>
      <c r="H38" s="10" t="s">
        <v>92</v>
      </c>
      <c r="I38" s="10" t="s">
        <v>92</v>
      </c>
      <c r="J38" s="10" t="s">
        <v>92</v>
      </c>
      <c r="K38" s="10" t="s">
        <v>92</v>
      </c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  <c r="AO38" s="89"/>
      <c r="AP38" s="89"/>
      <c r="AQ38" s="89"/>
      <c r="AR38" s="89"/>
    </row>
    <row r="39" spans="1:44" s="92" customFormat="1" ht="95.15" customHeight="1">
      <c r="A39" s="32" t="s">
        <v>278</v>
      </c>
      <c r="B39" s="33" t="s">
        <v>75</v>
      </c>
      <c r="C39" s="34" t="s">
        <v>16693</v>
      </c>
      <c r="D39" s="34" t="s">
        <v>16694</v>
      </c>
      <c r="E39" s="34" t="s">
        <v>16695</v>
      </c>
      <c r="F39" s="34" t="s">
        <v>16696</v>
      </c>
      <c r="G39" s="34" t="s">
        <v>74</v>
      </c>
      <c r="H39" s="33" t="s">
        <v>16697</v>
      </c>
      <c r="I39" s="35" t="s">
        <v>16698</v>
      </c>
      <c r="J39" s="33" t="s">
        <v>16699</v>
      </c>
      <c r="K39" s="35" t="s">
        <v>16720</v>
      </c>
      <c r="L39" s="90" t="s">
        <v>16700</v>
      </c>
      <c r="M39" s="91"/>
      <c r="N39" s="91"/>
      <c r="O39" s="91"/>
      <c r="P39" s="91"/>
      <c r="Q39" s="91"/>
      <c r="R39" s="91"/>
      <c r="S39" s="91"/>
      <c r="T39" s="91"/>
      <c r="U39" s="91"/>
      <c r="V39" s="91"/>
      <c r="W39" s="91"/>
      <c r="X39" s="91"/>
      <c r="Y39" s="91"/>
      <c r="Z39" s="91"/>
      <c r="AA39" s="91"/>
      <c r="AB39" s="91"/>
      <c r="AC39" s="91"/>
      <c r="AD39" s="91"/>
      <c r="AE39" s="91"/>
      <c r="AF39" s="91"/>
      <c r="AG39" s="91"/>
      <c r="AH39" s="91"/>
      <c r="AI39" s="91"/>
      <c r="AJ39" s="91"/>
      <c r="AK39" s="91"/>
      <c r="AL39" s="91"/>
      <c r="AM39" s="91"/>
      <c r="AN39" s="91"/>
      <c r="AO39" s="91"/>
      <c r="AP39" s="91"/>
      <c r="AQ39" s="91"/>
    </row>
    <row r="40" spans="1:44" ht="16" customHeight="1">
      <c r="A40" s="36" t="s">
        <v>94</v>
      </c>
      <c r="B40" s="94" t="s">
        <v>92</v>
      </c>
      <c r="C40" s="95" t="s">
        <v>92</v>
      </c>
      <c r="D40" s="95" t="s">
        <v>92</v>
      </c>
      <c r="E40" s="95" t="s">
        <v>92</v>
      </c>
      <c r="F40" s="95" t="s">
        <v>92</v>
      </c>
      <c r="G40" s="95" t="s">
        <v>92</v>
      </c>
      <c r="H40" s="95" t="s">
        <v>92</v>
      </c>
      <c r="I40" s="95" t="s">
        <v>92</v>
      </c>
      <c r="J40" s="95" t="s">
        <v>92</v>
      </c>
      <c r="K40" s="95" t="s">
        <v>92</v>
      </c>
      <c r="L40" s="102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  <c r="AO40" s="89"/>
      <c r="AP40" s="89"/>
      <c r="AQ40" s="89"/>
    </row>
    <row r="41" spans="1:44" ht="16" customHeight="1">
      <c r="A41" s="30" t="s">
        <v>95</v>
      </c>
      <c r="B41" s="142" t="s">
        <v>5</v>
      </c>
      <c r="C41" s="12">
        <v>1270242</v>
      </c>
      <c r="D41" s="12">
        <v>1189233</v>
      </c>
      <c r="E41" s="12">
        <v>1320242</v>
      </c>
      <c r="F41" s="12">
        <v>1294242</v>
      </c>
      <c r="G41" s="12">
        <v>1301242</v>
      </c>
      <c r="H41" s="12">
        <v>31000</v>
      </c>
      <c r="I41" s="14">
        <v>2.4404798455727406E-2</v>
      </c>
      <c r="J41" s="12">
        <v>112009</v>
      </c>
      <c r="K41" s="14">
        <v>9.4200000000000006E-2</v>
      </c>
      <c r="L41" s="102">
        <v>9.4185916468850106E-2</v>
      </c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  <c r="AN41" s="89"/>
      <c r="AO41" s="89"/>
      <c r="AP41" s="89"/>
      <c r="AQ41" s="89"/>
    </row>
    <row r="42" spans="1:44" ht="16" customHeight="1" thickBot="1">
      <c r="A42" s="30" t="s">
        <v>96</v>
      </c>
      <c r="B42" s="142" t="s">
        <v>5</v>
      </c>
      <c r="C42" s="12">
        <v>48316</v>
      </c>
      <c r="D42" s="12">
        <v>48316</v>
      </c>
      <c r="E42" s="12">
        <v>48316</v>
      </c>
      <c r="F42" s="12">
        <v>48316</v>
      </c>
      <c r="G42" s="12">
        <v>48316</v>
      </c>
      <c r="H42" s="12">
        <v>0</v>
      </c>
      <c r="I42" s="14">
        <v>0</v>
      </c>
      <c r="J42" s="12">
        <v>0</v>
      </c>
      <c r="K42" s="14">
        <v>0</v>
      </c>
      <c r="L42" s="102">
        <v>0</v>
      </c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  <c r="AN42" s="89"/>
      <c r="AO42" s="89"/>
      <c r="AP42" s="89"/>
      <c r="AQ42" s="89"/>
    </row>
    <row r="43" spans="1:44" ht="16" customHeight="1" thickTop="1">
      <c r="A43" s="36" t="s">
        <v>9</v>
      </c>
      <c r="B43" s="94" t="s">
        <v>92</v>
      </c>
      <c r="C43" s="13">
        <v>1318558</v>
      </c>
      <c r="D43" s="13">
        <v>1237549</v>
      </c>
      <c r="E43" s="13">
        <v>1368558</v>
      </c>
      <c r="F43" s="13">
        <v>1342558</v>
      </c>
      <c r="G43" s="13">
        <v>1349558</v>
      </c>
      <c r="H43" s="13">
        <v>31000</v>
      </c>
      <c r="I43" s="24">
        <v>2.3510531959913816E-2</v>
      </c>
      <c r="J43" s="13">
        <v>112009</v>
      </c>
      <c r="K43" s="24">
        <v>9.0499999999999997E-2</v>
      </c>
      <c r="L43" s="102">
        <v>9.0508739451932829E-2</v>
      </c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  <c r="AN43" s="89"/>
      <c r="AO43" s="89"/>
      <c r="AP43" s="89"/>
      <c r="AQ43" s="89"/>
    </row>
    <row r="44" spans="1:44" ht="16" customHeight="1">
      <c r="A44" s="36" t="s">
        <v>97</v>
      </c>
      <c r="B44" s="142" t="s">
        <v>5</v>
      </c>
      <c r="C44" s="12">
        <v>4835</v>
      </c>
      <c r="D44" s="12">
        <v>4835</v>
      </c>
      <c r="E44" s="12">
        <v>4835</v>
      </c>
      <c r="F44" s="12">
        <v>4835</v>
      </c>
      <c r="G44" s="12">
        <v>4835</v>
      </c>
      <c r="H44" s="12">
        <v>0</v>
      </c>
      <c r="I44" s="14">
        <v>0</v>
      </c>
      <c r="J44" s="12">
        <v>0</v>
      </c>
      <c r="K44" s="14">
        <v>0</v>
      </c>
      <c r="L44" s="102">
        <v>0</v>
      </c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  <c r="AN44" s="89"/>
      <c r="AO44" s="89"/>
      <c r="AP44" s="89"/>
      <c r="AQ44" s="89"/>
    </row>
    <row r="45" spans="1:44" ht="16" customHeight="1">
      <c r="A45" s="36" t="s">
        <v>98</v>
      </c>
      <c r="B45" s="142" t="s">
        <v>5</v>
      </c>
      <c r="C45" s="12">
        <v>17406</v>
      </c>
      <c r="D45" s="12">
        <v>17406</v>
      </c>
      <c r="E45" s="12">
        <v>17406</v>
      </c>
      <c r="F45" s="12">
        <v>17406</v>
      </c>
      <c r="G45" s="12">
        <v>17406</v>
      </c>
      <c r="H45" s="12">
        <v>0</v>
      </c>
      <c r="I45" s="14">
        <v>0</v>
      </c>
      <c r="J45" s="12">
        <v>0</v>
      </c>
      <c r="K45" s="14">
        <v>0</v>
      </c>
      <c r="L45" s="102">
        <v>0</v>
      </c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  <c r="AN45" s="89"/>
      <c r="AO45" s="89"/>
      <c r="AP45" s="89"/>
      <c r="AQ45" s="89"/>
    </row>
    <row r="46" spans="1:44" ht="16" customHeight="1" thickBot="1">
      <c r="A46" s="36" t="s">
        <v>99</v>
      </c>
      <c r="B46" s="142" t="s">
        <v>5</v>
      </c>
      <c r="C46" s="12">
        <v>73313</v>
      </c>
      <c r="D46" s="12">
        <v>0</v>
      </c>
      <c r="E46" s="12">
        <v>75313</v>
      </c>
      <c r="F46" s="12">
        <v>74313</v>
      </c>
      <c r="G46" s="12">
        <v>74313</v>
      </c>
      <c r="H46" s="12">
        <v>1000</v>
      </c>
      <c r="I46" s="14">
        <v>1.3640145676755866E-2</v>
      </c>
      <c r="J46" s="12">
        <v>74313</v>
      </c>
      <c r="K46" s="14" t="s">
        <v>277</v>
      </c>
      <c r="L46" s="102" t="s">
        <v>277</v>
      </c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  <c r="AN46" s="89"/>
      <c r="AO46" s="89"/>
      <c r="AP46" s="89"/>
      <c r="AQ46" s="89"/>
    </row>
    <row r="47" spans="1:44" ht="16" customHeight="1">
      <c r="A47" s="43" t="s">
        <v>58</v>
      </c>
      <c r="B47" s="145" t="s">
        <v>5</v>
      </c>
      <c r="C47" s="15">
        <v>1414112</v>
      </c>
      <c r="D47" s="15">
        <v>1259790</v>
      </c>
      <c r="E47" s="15">
        <v>1466112</v>
      </c>
      <c r="F47" s="15">
        <v>1439112</v>
      </c>
      <c r="G47" s="15">
        <v>1446112</v>
      </c>
      <c r="H47" s="15">
        <v>32000</v>
      </c>
      <c r="I47" s="29">
        <v>2.262904211264738E-2</v>
      </c>
      <c r="J47" s="15">
        <v>186322</v>
      </c>
      <c r="K47" s="29">
        <v>0.1479</v>
      </c>
      <c r="L47" s="102">
        <v>0.14789925305011153</v>
      </c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  <c r="AN47" s="89"/>
      <c r="AO47" s="89"/>
      <c r="AP47" s="89"/>
      <c r="AQ47" s="89"/>
    </row>
    <row r="48" spans="1:44" ht="8.15" customHeight="1">
      <c r="A48" s="100" t="s">
        <v>200</v>
      </c>
      <c r="B48" s="99" t="s">
        <v>92</v>
      </c>
      <c r="C48" s="4" t="s">
        <v>92</v>
      </c>
      <c r="D48" s="4" t="s">
        <v>92</v>
      </c>
      <c r="E48" s="4" t="s">
        <v>92</v>
      </c>
      <c r="F48" s="4" t="s">
        <v>92</v>
      </c>
      <c r="G48" s="4" t="s">
        <v>92</v>
      </c>
      <c r="H48" s="4" t="s">
        <v>92</v>
      </c>
      <c r="I48" s="4" t="s">
        <v>92</v>
      </c>
      <c r="J48" s="4" t="s">
        <v>92</v>
      </c>
      <c r="K48" s="4" t="s">
        <v>92</v>
      </c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  <c r="AN48" s="89"/>
      <c r="AO48" s="89"/>
      <c r="AP48" s="89"/>
      <c r="AQ48" s="89"/>
    </row>
    <row r="49" spans="1:44" ht="32.15" customHeight="1">
      <c r="A49" s="101" t="s">
        <v>92</v>
      </c>
      <c r="B49" s="99" t="s">
        <v>92</v>
      </c>
      <c r="C49" s="4" t="s">
        <v>92</v>
      </c>
      <c r="D49" s="4" t="s">
        <v>92</v>
      </c>
      <c r="E49" s="4" t="s">
        <v>92</v>
      </c>
      <c r="F49" s="4" t="s">
        <v>92</v>
      </c>
      <c r="G49" s="4" t="s">
        <v>92</v>
      </c>
      <c r="H49" s="4" t="s">
        <v>92</v>
      </c>
      <c r="I49" s="4" t="s">
        <v>92</v>
      </c>
      <c r="J49" s="4" t="s">
        <v>92</v>
      </c>
      <c r="K49" s="4" t="s">
        <v>92</v>
      </c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  <c r="AN49" s="89"/>
      <c r="AO49" s="89"/>
      <c r="AP49" s="89"/>
      <c r="AQ49" s="89"/>
    </row>
    <row r="50" spans="1:44" ht="8.15" customHeight="1" thickBot="1">
      <c r="A50" s="100" t="s">
        <v>201</v>
      </c>
      <c r="B50" s="87" t="s">
        <v>92</v>
      </c>
      <c r="C50" s="100" t="s">
        <v>92</v>
      </c>
      <c r="D50" s="100" t="s">
        <v>92</v>
      </c>
      <c r="E50" s="100" t="s">
        <v>92</v>
      </c>
      <c r="F50" s="100" t="s">
        <v>92</v>
      </c>
      <c r="G50" s="100" t="s">
        <v>92</v>
      </c>
      <c r="H50" s="100" t="s">
        <v>92</v>
      </c>
      <c r="I50" s="100" t="s">
        <v>92</v>
      </c>
      <c r="J50" s="100" t="s">
        <v>92</v>
      </c>
      <c r="K50" s="100" t="s">
        <v>92</v>
      </c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  <c r="AN50" s="89"/>
      <c r="AO50" s="89"/>
      <c r="AP50" s="89"/>
      <c r="AQ50" s="89"/>
    </row>
    <row r="51" spans="1:44" ht="16" customHeight="1">
      <c r="A51" s="9" t="s">
        <v>8</v>
      </c>
      <c r="B51" s="10" t="s">
        <v>92</v>
      </c>
      <c r="C51" s="10" t="s">
        <v>92</v>
      </c>
      <c r="D51" s="10" t="s">
        <v>92</v>
      </c>
      <c r="E51" s="10" t="s">
        <v>92</v>
      </c>
      <c r="F51" s="10" t="s">
        <v>92</v>
      </c>
      <c r="G51" s="10" t="s">
        <v>92</v>
      </c>
      <c r="H51" s="10" t="s">
        <v>92</v>
      </c>
      <c r="I51" s="10" t="s">
        <v>92</v>
      </c>
      <c r="J51" s="10" t="s">
        <v>92</v>
      </c>
      <c r="K51" s="10" t="s">
        <v>92</v>
      </c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  <c r="AN51" s="89"/>
      <c r="AO51" s="89"/>
      <c r="AP51" s="89"/>
      <c r="AQ51" s="89"/>
      <c r="AR51" s="89"/>
    </row>
    <row r="52" spans="1:44" s="92" customFormat="1" ht="95.15" customHeight="1">
      <c r="A52" s="32" t="s">
        <v>278</v>
      </c>
      <c r="B52" s="33" t="s">
        <v>75</v>
      </c>
      <c r="C52" s="34" t="s">
        <v>16693</v>
      </c>
      <c r="D52" s="34" t="s">
        <v>16694</v>
      </c>
      <c r="E52" s="34" t="s">
        <v>16695</v>
      </c>
      <c r="F52" s="34" t="s">
        <v>16696</v>
      </c>
      <c r="G52" s="34" t="s">
        <v>74</v>
      </c>
      <c r="H52" s="33" t="s">
        <v>16697</v>
      </c>
      <c r="I52" s="35" t="s">
        <v>16698</v>
      </c>
      <c r="J52" s="33" t="s">
        <v>16699</v>
      </c>
      <c r="K52" s="35" t="s">
        <v>16720</v>
      </c>
      <c r="L52" s="90" t="s">
        <v>16700</v>
      </c>
      <c r="M52" s="91"/>
      <c r="N52" s="91"/>
      <c r="O52" s="91"/>
      <c r="P52" s="91"/>
      <c r="Q52" s="91"/>
      <c r="R52" s="91"/>
      <c r="S52" s="91"/>
      <c r="T52" s="91"/>
      <c r="U52" s="91"/>
      <c r="V52" s="91"/>
      <c r="W52" s="91"/>
      <c r="X52" s="91"/>
      <c r="Y52" s="91"/>
      <c r="Z52" s="91"/>
      <c r="AA52" s="91"/>
      <c r="AB52" s="91"/>
      <c r="AC52" s="91"/>
      <c r="AD52" s="91"/>
      <c r="AE52" s="91"/>
      <c r="AF52" s="91"/>
      <c r="AG52" s="91"/>
      <c r="AH52" s="91"/>
      <c r="AI52" s="91"/>
      <c r="AJ52" s="91"/>
      <c r="AK52" s="91"/>
      <c r="AL52" s="91"/>
      <c r="AM52" s="91"/>
      <c r="AN52" s="91"/>
      <c r="AO52" s="91"/>
      <c r="AP52" s="91"/>
      <c r="AQ52" s="91"/>
    </row>
    <row r="53" spans="1:44" ht="16" customHeight="1">
      <c r="A53" s="30" t="s">
        <v>100</v>
      </c>
      <c r="B53" s="94" t="s">
        <v>92</v>
      </c>
      <c r="C53" s="95" t="s">
        <v>92</v>
      </c>
      <c r="D53" s="95" t="s">
        <v>92</v>
      </c>
      <c r="E53" s="95" t="s">
        <v>92</v>
      </c>
      <c r="F53" s="95" t="s">
        <v>92</v>
      </c>
      <c r="G53" s="95" t="s">
        <v>92</v>
      </c>
      <c r="H53" s="95" t="s">
        <v>92</v>
      </c>
      <c r="I53" s="95" t="s">
        <v>92</v>
      </c>
      <c r="J53" s="95" t="s">
        <v>92</v>
      </c>
      <c r="K53" s="95" t="s">
        <v>92</v>
      </c>
      <c r="L53" s="102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  <c r="AN53" s="89"/>
      <c r="AO53" s="89"/>
      <c r="AP53" s="89"/>
      <c r="AQ53" s="89"/>
    </row>
    <row r="54" spans="1:44" ht="16" customHeight="1">
      <c r="A54" s="40" t="s">
        <v>61</v>
      </c>
      <c r="B54" s="142" t="s">
        <v>5</v>
      </c>
      <c r="C54" s="12">
        <v>374389</v>
      </c>
      <c r="D54" s="12">
        <v>0</v>
      </c>
      <c r="E54" s="12">
        <v>374389</v>
      </c>
      <c r="F54" s="12">
        <v>374389</v>
      </c>
      <c r="G54" s="12">
        <v>374389</v>
      </c>
      <c r="H54" s="12">
        <v>0</v>
      </c>
      <c r="I54" s="14">
        <v>0</v>
      </c>
      <c r="J54" s="12">
        <v>374389</v>
      </c>
      <c r="K54" s="14" t="s">
        <v>277</v>
      </c>
      <c r="L54" s="102" t="s">
        <v>277</v>
      </c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  <c r="AN54" s="89"/>
      <c r="AO54" s="89"/>
      <c r="AP54" s="89"/>
      <c r="AQ54" s="89"/>
    </row>
    <row r="55" spans="1:44" ht="16" customHeight="1" thickBot="1">
      <c r="A55" s="40" t="s">
        <v>59</v>
      </c>
      <c r="B55" s="142" t="s">
        <v>5</v>
      </c>
      <c r="C55" s="12">
        <v>1681441</v>
      </c>
      <c r="D55" s="12">
        <v>0</v>
      </c>
      <c r="E55" s="12">
        <v>1681441</v>
      </c>
      <c r="F55" s="12">
        <v>1681441</v>
      </c>
      <c r="G55" s="12">
        <v>1681441</v>
      </c>
      <c r="H55" s="12">
        <v>0</v>
      </c>
      <c r="I55" s="14">
        <v>0</v>
      </c>
      <c r="J55" s="12">
        <v>1681441</v>
      </c>
      <c r="K55" s="14" t="s">
        <v>277</v>
      </c>
      <c r="L55" s="102" t="s">
        <v>277</v>
      </c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  <c r="AN55" s="89"/>
      <c r="AO55" s="89"/>
      <c r="AP55" s="89"/>
      <c r="AQ55" s="89"/>
    </row>
    <row r="56" spans="1:44" ht="16" customHeight="1" thickTop="1">
      <c r="A56" s="40" t="s">
        <v>83</v>
      </c>
      <c r="B56" s="142" t="s">
        <v>5</v>
      </c>
      <c r="C56" s="13">
        <v>2055830</v>
      </c>
      <c r="D56" s="13">
        <v>0</v>
      </c>
      <c r="E56" s="13">
        <v>2055830</v>
      </c>
      <c r="F56" s="13">
        <v>2055830</v>
      </c>
      <c r="G56" s="13">
        <v>2055830</v>
      </c>
      <c r="H56" s="13">
        <v>0</v>
      </c>
      <c r="I56" s="24">
        <v>0</v>
      </c>
      <c r="J56" s="13">
        <v>2055830</v>
      </c>
      <c r="K56" s="24" t="s">
        <v>277</v>
      </c>
      <c r="L56" s="102" t="s">
        <v>277</v>
      </c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  <c r="AN56" s="89"/>
      <c r="AO56" s="89"/>
      <c r="AP56" s="89"/>
      <c r="AQ56" s="89"/>
    </row>
    <row r="57" spans="1:44" ht="16" customHeight="1">
      <c r="A57" s="30" t="s">
        <v>101</v>
      </c>
      <c r="B57" s="142" t="s">
        <v>5</v>
      </c>
      <c r="C57" s="12">
        <v>1211673</v>
      </c>
      <c r="D57" s="12">
        <v>0</v>
      </c>
      <c r="E57" s="12">
        <v>1211673</v>
      </c>
      <c r="F57" s="12">
        <v>1211673</v>
      </c>
      <c r="G57" s="12">
        <v>1221673</v>
      </c>
      <c r="H57" s="12">
        <v>10000</v>
      </c>
      <c r="I57" s="14">
        <v>8.2530517722190222E-3</v>
      </c>
      <c r="J57" s="12">
        <v>1221673</v>
      </c>
      <c r="K57" s="14" t="s">
        <v>277</v>
      </c>
      <c r="L57" s="102" t="s">
        <v>277</v>
      </c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  <c r="AN57" s="89"/>
      <c r="AO57" s="89"/>
      <c r="AP57" s="89"/>
      <c r="AQ57" s="89"/>
    </row>
    <row r="58" spans="1:44" ht="16" customHeight="1">
      <c r="A58" s="30" t="s">
        <v>102</v>
      </c>
      <c r="B58" s="142" t="s">
        <v>5</v>
      </c>
      <c r="C58" s="12">
        <v>378000</v>
      </c>
      <c r="D58" s="12">
        <v>369100</v>
      </c>
      <c r="E58" s="12">
        <v>378000</v>
      </c>
      <c r="F58" s="12">
        <v>378000</v>
      </c>
      <c r="G58" s="12">
        <v>378000</v>
      </c>
      <c r="H58" s="12">
        <v>0</v>
      </c>
      <c r="I58" s="14">
        <v>0</v>
      </c>
      <c r="J58" s="12">
        <v>8900</v>
      </c>
      <c r="K58" s="14">
        <v>2.4112706583581778E-2</v>
      </c>
      <c r="L58" s="102">
        <v>2.4112706583581778E-2</v>
      </c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  <c r="AN58" s="89"/>
      <c r="AO58" s="89"/>
      <c r="AP58" s="89"/>
      <c r="AQ58" s="89"/>
    </row>
    <row r="59" spans="1:44" ht="32.15" customHeight="1">
      <c r="A59" s="30" t="s">
        <v>103</v>
      </c>
      <c r="B59" s="142" t="s">
        <v>5</v>
      </c>
      <c r="C59" s="12">
        <v>85000</v>
      </c>
      <c r="D59" s="12">
        <v>77000</v>
      </c>
      <c r="E59" s="18">
        <v>85000</v>
      </c>
      <c r="F59" s="12">
        <v>93500</v>
      </c>
      <c r="G59" s="12">
        <v>93500</v>
      </c>
      <c r="H59" s="12">
        <v>8500</v>
      </c>
      <c r="I59" s="14">
        <v>0.10000000000000009</v>
      </c>
      <c r="J59" s="12">
        <v>16500</v>
      </c>
      <c r="K59" s="14">
        <v>0.21428571428571419</v>
      </c>
      <c r="L59" s="102">
        <v>0.21428571428571419</v>
      </c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Q59" s="89"/>
    </row>
    <row r="60" spans="1:44" ht="16" customHeight="1">
      <c r="A60" s="30" t="s">
        <v>104</v>
      </c>
      <c r="B60" s="142" t="s">
        <v>5</v>
      </c>
      <c r="C60" s="12">
        <v>36397</v>
      </c>
      <c r="D60" s="12">
        <v>0</v>
      </c>
      <c r="E60" s="12">
        <v>36397</v>
      </c>
      <c r="F60" s="12">
        <v>36397</v>
      </c>
      <c r="G60" s="12">
        <v>36397</v>
      </c>
      <c r="H60" s="12">
        <v>0</v>
      </c>
      <c r="I60" s="14">
        <v>0</v>
      </c>
      <c r="J60" s="12">
        <v>36397</v>
      </c>
      <c r="K60" s="14" t="s">
        <v>277</v>
      </c>
      <c r="L60" s="102" t="s">
        <v>277</v>
      </c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  <c r="AN60" s="89"/>
      <c r="AO60" s="89"/>
      <c r="AP60" s="89"/>
      <c r="AQ60" s="89"/>
    </row>
    <row r="61" spans="1:44" ht="16" customHeight="1">
      <c r="A61" s="30" t="s">
        <v>105</v>
      </c>
      <c r="B61" s="142" t="s">
        <v>5</v>
      </c>
      <c r="C61" s="12">
        <v>35453</v>
      </c>
      <c r="D61" s="12">
        <v>0</v>
      </c>
      <c r="E61" s="12">
        <v>35453</v>
      </c>
      <c r="F61" s="12">
        <v>35453</v>
      </c>
      <c r="G61" s="12">
        <v>35453</v>
      </c>
      <c r="H61" s="12">
        <v>0</v>
      </c>
      <c r="I61" s="14">
        <v>0</v>
      </c>
      <c r="J61" s="12">
        <v>35453</v>
      </c>
      <c r="K61" s="14" t="s">
        <v>277</v>
      </c>
      <c r="L61" s="102" t="s">
        <v>277</v>
      </c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  <c r="AN61" s="89"/>
      <c r="AO61" s="89"/>
      <c r="AP61" s="89"/>
      <c r="AQ61" s="89"/>
    </row>
    <row r="62" spans="1:44" ht="16" customHeight="1">
      <c r="A62" s="30" t="s">
        <v>106</v>
      </c>
      <c r="B62" s="142" t="s">
        <v>5</v>
      </c>
      <c r="C62" s="12">
        <v>6575</v>
      </c>
      <c r="D62" s="12">
        <v>6575</v>
      </c>
      <c r="E62" s="18">
        <v>6575</v>
      </c>
      <c r="F62" s="12">
        <v>6575</v>
      </c>
      <c r="G62" s="12">
        <v>6575</v>
      </c>
      <c r="H62" s="12">
        <v>0</v>
      </c>
      <c r="I62" s="14">
        <v>0</v>
      </c>
      <c r="J62" s="12">
        <v>0</v>
      </c>
      <c r="K62" s="14">
        <v>0</v>
      </c>
      <c r="L62" s="102">
        <v>0</v>
      </c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  <c r="AN62" s="89"/>
      <c r="AO62" s="89"/>
      <c r="AP62" s="89"/>
      <c r="AQ62" s="89"/>
    </row>
    <row r="63" spans="1:44" ht="16" customHeight="1">
      <c r="A63" s="30" t="s">
        <v>107</v>
      </c>
      <c r="B63" s="142" t="s">
        <v>5</v>
      </c>
      <c r="C63" s="12">
        <v>180840</v>
      </c>
      <c r="D63" s="12">
        <v>175840</v>
      </c>
      <c r="E63" s="12">
        <v>180840</v>
      </c>
      <c r="F63" s="12">
        <v>180840</v>
      </c>
      <c r="G63" s="12">
        <v>180840</v>
      </c>
      <c r="H63" s="12">
        <v>0</v>
      </c>
      <c r="I63" s="14">
        <v>0</v>
      </c>
      <c r="J63" s="12">
        <v>5000</v>
      </c>
      <c r="K63" s="14">
        <v>2.8434940855323054E-2</v>
      </c>
      <c r="L63" s="102">
        <v>2.8434940855323054E-2</v>
      </c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  <c r="AN63" s="89"/>
      <c r="AO63" s="89"/>
      <c r="AP63" s="89"/>
      <c r="AQ63" s="89"/>
    </row>
    <row r="64" spans="1:44" ht="32.15" customHeight="1">
      <c r="A64" s="30" t="s">
        <v>108</v>
      </c>
      <c r="B64" s="142" t="s">
        <v>5</v>
      </c>
      <c r="C64" s="12">
        <v>16699</v>
      </c>
      <c r="D64" s="12">
        <v>16699</v>
      </c>
      <c r="E64" s="12">
        <v>16699</v>
      </c>
      <c r="F64" s="12">
        <v>16699</v>
      </c>
      <c r="G64" s="12">
        <v>16699</v>
      </c>
      <c r="H64" s="12">
        <v>0</v>
      </c>
      <c r="I64" s="14">
        <v>0</v>
      </c>
      <c r="J64" s="12">
        <v>0</v>
      </c>
      <c r="K64" s="14">
        <v>0</v>
      </c>
      <c r="L64" s="102">
        <v>0</v>
      </c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  <c r="AN64" s="89"/>
      <c r="AO64" s="89"/>
      <c r="AP64" s="89"/>
      <c r="AQ64" s="89"/>
    </row>
    <row r="65" spans="1:44" ht="16" customHeight="1">
      <c r="A65" s="30" t="s">
        <v>109</v>
      </c>
      <c r="B65" s="142" t="s">
        <v>5</v>
      </c>
      <c r="C65" s="12">
        <v>52000</v>
      </c>
      <c r="D65" s="12">
        <v>0</v>
      </c>
      <c r="E65" s="12">
        <v>52000</v>
      </c>
      <c r="F65" s="12">
        <v>52000</v>
      </c>
      <c r="G65" s="12">
        <v>52000</v>
      </c>
      <c r="H65" s="12">
        <v>0</v>
      </c>
      <c r="I65" s="14">
        <v>0</v>
      </c>
      <c r="J65" s="12">
        <v>52000</v>
      </c>
      <c r="K65" s="14" t="s">
        <v>277</v>
      </c>
      <c r="L65" s="102" t="s">
        <v>277</v>
      </c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  <c r="AN65" s="89"/>
      <c r="AO65" s="89"/>
      <c r="AP65" s="89"/>
      <c r="AQ65" s="89"/>
    </row>
    <row r="66" spans="1:44" ht="31.5" thickBot="1">
      <c r="A66" s="30" t="s">
        <v>110</v>
      </c>
      <c r="B66" s="142" t="s">
        <v>5</v>
      </c>
      <c r="C66" s="12">
        <v>1100000</v>
      </c>
      <c r="D66" s="12">
        <v>0</v>
      </c>
      <c r="E66" s="12">
        <v>1200000</v>
      </c>
      <c r="F66" s="12">
        <v>1225000</v>
      </c>
      <c r="G66" s="12">
        <v>1170000</v>
      </c>
      <c r="H66" s="12">
        <v>70000</v>
      </c>
      <c r="I66" s="14">
        <v>6.3636363636363713E-2</v>
      </c>
      <c r="J66" s="12">
        <v>1170000</v>
      </c>
      <c r="K66" s="14" t="s">
        <v>277</v>
      </c>
      <c r="L66" s="102" t="s">
        <v>277</v>
      </c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  <c r="AN66" s="89"/>
      <c r="AO66" s="89"/>
      <c r="AP66" s="89"/>
      <c r="AQ66" s="89"/>
    </row>
    <row r="67" spans="1:44" ht="16" customHeight="1">
      <c r="A67" s="43" t="s">
        <v>60</v>
      </c>
      <c r="B67" s="145" t="s">
        <v>5</v>
      </c>
      <c r="C67" s="15">
        <v>5158467</v>
      </c>
      <c r="D67" s="15">
        <v>645214</v>
      </c>
      <c r="E67" s="15">
        <v>5258467</v>
      </c>
      <c r="F67" s="15">
        <v>5291967</v>
      </c>
      <c r="G67" s="15">
        <v>5246967</v>
      </c>
      <c r="H67" s="15">
        <v>88500</v>
      </c>
      <c r="I67" s="29">
        <v>1.7156259795788165E-2</v>
      </c>
      <c r="J67" s="15">
        <v>4601753</v>
      </c>
      <c r="K67" s="29">
        <v>7.1321344546150574</v>
      </c>
      <c r="L67" s="102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  <c r="AN67" s="89"/>
      <c r="AO67" s="89"/>
      <c r="AP67" s="89"/>
      <c r="AQ67" s="89"/>
    </row>
    <row r="68" spans="1:44" ht="16" customHeight="1">
      <c r="A68" s="40" t="s">
        <v>12</v>
      </c>
      <c r="B68" s="142" t="s">
        <v>5</v>
      </c>
      <c r="C68" s="12">
        <v>5158467</v>
      </c>
      <c r="D68" s="12">
        <v>2326655</v>
      </c>
      <c r="E68" s="12">
        <v>5258467</v>
      </c>
      <c r="F68" s="12">
        <v>5291967</v>
      </c>
      <c r="G68" s="12">
        <v>5246967</v>
      </c>
      <c r="H68" s="12">
        <v>88500</v>
      </c>
      <c r="I68" s="14">
        <v>1.7156259795788165E-2</v>
      </c>
      <c r="J68" s="12">
        <v>2920312</v>
      </c>
      <c r="K68" s="14">
        <v>1.2551547178245164</v>
      </c>
      <c r="L68" s="102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  <c r="AN68" s="89"/>
      <c r="AO68" s="89"/>
      <c r="AP68" s="89"/>
      <c r="AQ68" s="89"/>
    </row>
    <row r="69" spans="1:44" ht="16" customHeight="1">
      <c r="A69" s="40" t="s">
        <v>13</v>
      </c>
      <c r="B69" s="94" t="s">
        <v>92</v>
      </c>
      <c r="C69" s="12">
        <v>3477026</v>
      </c>
      <c r="D69" s="12">
        <v>645214</v>
      </c>
      <c r="E69" s="12">
        <v>3577026</v>
      </c>
      <c r="F69" s="12">
        <v>3610526</v>
      </c>
      <c r="G69" s="12">
        <v>3565526</v>
      </c>
      <c r="H69" s="12">
        <v>88500</v>
      </c>
      <c r="I69" s="14">
        <v>2.5452786375482983E-2</v>
      </c>
      <c r="J69" s="12">
        <v>2920312</v>
      </c>
      <c r="K69" s="14">
        <v>4.5261138165011916</v>
      </c>
      <c r="L69" s="102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  <c r="AN69" s="89"/>
      <c r="AO69" s="89"/>
      <c r="AP69" s="89"/>
      <c r="AQ69" s="89"/>
    </row>
    <row r="70" spans="1:44" ht="16" customHeight="1">
      <c r="A70" s="40" t="s">
        <v>62</v>
      </c>
      <c r="B70" s="94" t="s">
        <v>92</v>
      </c>
      <c r="C70" s="12">
        <v>1681441</v>
      </c>
      <c r="D70" s="12">
        <v>1681441</v>
      </c>
      <c r="E70" s="12">
        <v>1681441</v>
      </c>
      <c r="F70" s="12">
        <v>1681441</v>
      </c>
      <c r="G70" s="12">
        <v>1681441</v>
      </c>
      <c r="H70" s="12">
        <v>0</v>
      </c>
      <c r="I70" s="14">
        <v>0</v>
      </c>
      <c r="J70" s="12">
        <v>0</v>
      </c>
      <c r="K70" s="14">
        <v>0</v>
      </c>
      <c r="L70" s="102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  <c r="AN70" s="89"/>
      <c r="AO70" s="89"/>
      <c r="AP70" s="89"/>
      <c r="AQ70" s="89"/>
    </row>
    <row r="71" spans="1:44" ht="8.15" customHeight="1">
      <c r="A71" s="100" t="s">
        <v>202</v>
      </c>
      <c r="B71" s="99" t="s">
        <v>92</v>
      </c>
      <c r="C71" s="4" t="s">
        <v>92</v>
      </c>
      <c r="D71" s="4" t="s">
        <v>92</v>
      </c>
      <c r="E71" s="4" t="s">
        <v>92</v>
      </c>
      <c r="F71" s="4" t="s">
        <v>92</v>
      </c>
      <c r="G71" s="4" t="s">
        <v>92</v>
      </c>
      <c r="H71" s="4" t="s">
        <v>92</v>
      </c>
      <c r="I71" s="4" t="s">
        <v>92</v>
      </c>
      <c r="J71" s="4" t="s">
        <v>92</v>
      </c>
      <c r="K71" s="4" t="s">
        <v>92</v>
      </c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  <c r="AQ71" s="89"/>
    </row>
    <row r="72" spans="1:44" ht="32.15" customHeight="1">
      <c r="A72" s="101" t="s">
        <v>92</v>
      </c>
      <c r="B72" s="99" t="s">
        <v>92</v>
      </c>
      <c r="C72" s="4" t="s">
        <v>92</v>
      </c>
      <c r="D72" s="4" t="s">
        <v>92</v>
      </c>
      <c r="E72" s="4" t="s">
        <v>92</v>
      </c>
      <c r="F72" s="4" t="s">
        <v>92</v>
      </c>
      <c r="G72" s="4" t="s">
        <v>92</v>
      </c>
      <c r="H72" s="4" t="s">
        <v>92</v>
      </c>
      <c r="I72" s="4" t="s">
        <v>92</v>
      </c>
      <c r="J72" s="4" t="s">
        <v>92</v>
      </c>
      <c r="K72" s="4" t="s">
        <v>92</v>
      </c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  <c r="AN72" s="89"/>
      <c r="AO72" s="89"/>
      <c r="AP72" s="89"/>
      <c r="AQ72" s="89"/>
    </row>
    <row r="73" spans="1:44" ht="8.15" customHeight="1" thickBot="1">
      <c r="A73" s="100" t="s">
        <v>203</v>
      </c>
      <c r="B73" s="87" t="s">
        <v>92</v>
      </c>
      <c r="C73" s="100" t="s">
        <v>92</v>
      </c>
      <c r="D73" s="100" t="s">
        <v>92</v>
      </c>
      <c r="E73" s="100" t="s">
        <v>92</v>
      </c>
      <c r="F73" s="100" t="s">
        <v>92</v>
      </c>
      <c r="G73" s="100" t="s">
        <v>92</v>
      </c>
      <c r="H73" s="100" t="s">
        <v>92</v>
      </c>
      <c r="I73" s="100" t="s">
        <v>92</v>
      </c>
      <c r="J73" s="100" t="s">
        <v>92</v>
      </c>
      <c r="K73" s="100" t="s">
        <v>92</v>
      </c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  <c r="AQ73" s="89"/>
    </row>
    <row r="74" spans="1:44" ht="16" customHeight="1">
      <c r="A74" s="9" t="s">
        <v>31</v>
      </c>
      <c r="B74" s="10" t="s">
        <v>92</v>
      </c>
      <c r="C74" s="10" t="s">
        <v>92</v>
      </c>
      <c r="D74" s="10" t="s">
        <v>92</v>
      </c>
      <c r="E74" s="10" t="s">
        <v>92</v>
      </c>
      <c r="F74" s="10" t="s">
        <v>92</v>
      </c>
      <c r="G74" s="10" t="s">
        <v>92</v>
      </c>
      <c r="H74" s="10" t="s">
        <v>92</v>
      </c>
      <c r="I74" s="10" t="s">
        <v>92</v>
      </c>
      <c r="J74" s="10" t="s">
        <v>92</v>
      </c>
      <c r="K74" s="10" t="s">
        <v>92</v>
      </c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  <c r="AN74" s="89"/>
      <c r="AO74" s="89"/>
      <c r="AP74" s="89"/>
      <c r="AQ74" s="89"/>
      <c r="AR74" s="89"/>
    </row>
    <row r="75" spans="1:44" s="92" customFormat="1" ht="95.15" customHeight="1">
      <c r="A75" s="32" t="s">
        <v>278</v>
      </c>
      <c r="B75" s="33" t="s">
        <v>75</v>
      </c>
      <c r="C75" s="34" t="s">
        <v>16693</v>
      </c>
      <c r="D75" s="34" t="s">
        <v>16694</v>
      </c>
      <c r="E75" s="34" t="s">
        <v>16695</v>
      </c>
      <c r="F75" s="34" t="s">
        <v>16696</v>
      </c>
      <c r="G75" s="34" t="s">
        <v>74</v>
      </c>
      <c r="H75" s="33" t="s">
        <v>16697</v>
      </c>
      <c r="I75" s="35" t="s">
        <v>16698</v>
      </c>
      <c r="J75" s="33" t="s">
        <v>16699</v>
      </c>
      <c r="K75" s="35" t="s">
        <v>16720</v>
      </c>
      <c r="L75" s="90"/>
      <c r="M75" s="91"/>
      <c r="N75" s="91"/>
      <c r="O75" s="91"/>
      <c r="P75" s="91"/>
      <c r="Q75" s="91"/>
      <c r="R75" s="91"/>
      <c r="S75" s="91"/>
      <c r="T75" s="91"/>
      <c r="U75" s="91"/>
      <c r="V75" s="91"/>
      <c r="W75" s="91"/>
      <c r="X75" s="91"/>
      <c r="Y75" s="91"/>
      <c r="Z75" s="91"/>
      <c r="AA75" s="91"/>
      <c r="AB75" s="91"/>
      <c r="AC75" s="91"/>
      <c r="AD75" s="91"/>
      <c r="AE75" s="91"/>
      <c r="AF75" s="91"/>
      <c r="AG75" s="91"/>
      <c r="AH75" s="91"/>
      <c r="AI75" s="91"/>
      <c r="AJ75" s="91"/>
      <c r="AK75" s="91"/>
      <c r="AL75" s="91"/>
      <c r="AM75" s="91"/>
      <c r="AN75" s="91"/>
      <c r="AO75" s="91"/>
      <c r="AP75" s="91"/>
      <c r="AQ75" s="91"/>
    </row>
    <row r="76" spans="1:44" ht="16" customHeight="1">
      <c r="A76" s="37" t="s">
        <v>111</v>
      </c>
      <c r="B76" s="142" t="s">
        <v>5</v>
      </c>
      <c r="C76" s="12">
        <v>90000</v>
      </c>
      <c r="D76" s="12">
        <v>43000</v>
      </c>
      <c r="E76" s="12">
        <v>90000</v>
      </c>
      <c r="F76" s="12">
        <v>95000</v>
      </c>
      <c r="G76" s="12">
        <v>95000</v>
      </c>
      <c r="H76" s="12">
        <v>5000</v>
      </c>
      <c r="I76" s="14">
        <v>5.555555555555558E-2</v>
      </c>
      <c r="J76" s="12">
        <v>52000</v>
      </c>
      <c r="K76" s="14">
        <v>1.2093023255813953</v>
      </c>
      <c r="L76" s="102"/>
      <c r="M76" s="89"/>
      <c r="N76" s="89"/>
      <c r="O76" s="89"/>
      <c r="P76" s="89"/>
      <c r="Q76" s="89"/>
      <c r="R76" s="89"/>
      <c r="S76" s="89"/>
      <c r="T76" s="89"/>
      <c r="U76" s="89"/>
      <c r="V76" s="89"/>
      <c r="W76" s="89"/>
      <c r="X76" s="89"/>
      <c r="Y76" s="89"/>
      <c r="Z76" s="89"/>
      <c r="AA76" s="89"/>
      <c r="AB76" s="89"/>
      <c r="AC76" s="89"/>
      <c r="AD76" s="89"/>
      <c r="AE76" s="89"/>
      <c r="AF76" s="89"/>
      <c r="AG76" s="89"/>
      <c r="AH76" s="89"/>
      <c r="AI76" s="89"/>
      <c r="AJ76" s="89"/>
      <c r="AK76" s="89"/>
      <c r="AL76" s="89"/>
      <c r="AM76" s="89"/>
      <c r="AN76" s="89"/>
      <c r="AO76" s="89"/>
      <c r="AP76" s="89"/>
      <c r="AQ76" s="89"/>
    </row>
    <row r="77" spans="1:44" ht="16" customHeight="1">
      <c r="A77" s="37" t="s">
        <v>112</v>
      </c>
      <c r="B77" s="142" t="s">
        <v>5</v>
      </c>
      <c r="C77" s="12">
        <v>78254</v>
      </c>
      <c r="D77" s="12">
        <v>0</v>
      </c>
      <c r="E77" s="12">
        <v>78254</v>
      </c>
      <c r="F77" s="12">
        <v>78254</v>
      </c>
      <c r="G77" s="12">
        <v>78254</v>
      </c>
      <c r="H77" s="12">
        <v>0</v>
      </c>
      <c r="I77" s="14">
        <v>0</v>
      </c>
      <c r="J77" s="12">
        <v>78254</v>
      </c>
      <c r="K77" s="14" t="s">
        <v>277</v>
      </c>
      <c r="L77" s="102"/>
      <c r="M77" s="89"/>
      <c r="N77" s="89"/>
      <c r="O77" s="89"/>
      <c r="P77" s="89"/>
      <c r="Q77" s="89"/>
      <c r="R77" s="89"/>
      <c r="S77" s="89"/>
      <c r="T77" s="89"/>
      <c r="U77" s="89"/>
      <c r="V77" s="89"/>
      <c r="W77" s="89"/>
      <c r="X77" s="89"/>
      <c r="Y77" s="89"/>
      <c r="Z77" s="89"/>
      <c r="AA77" s="89"/>
      <c r="AB77" s="89"/>
      <c r="AC77" s="89"/>
      <c r="AD77" s="89"/>
      <c r="AE77" s="89"/>
      <c r="AF77" s="89"/>
      <c r="AG77" s="89"/>
      <c r="AH77" s="89"/>
      <c r="AI77" s="89"/>
      <c r="AJ77" s="89"/>
      <c r="AK77" s="89"/>
      <c r="AL77" s="89"/>
      <c r="AM77" s="89"/>
      <c r="AN77" s="89"/>
      <c r="AO77" s="89"/>
      <c r="AP77" s="89"/>
      <c r="AQ77" s="89"/>
    </row>
    <row r="78" spans="1:44" s="98" customFormat="1" ht="16" customHeight="1" thickBot="1">
      <c r="A78" s="37" t="s">
        <v>113</v>
      </c>
      <c r="B78" s="142" t="s">
        <v>5</v>
      </c>
      <c r="C78" s="20">
        <v>17500</v>
      </c>
      <c r="D78" s="20">
        <v>0</v>
      </c>
      <c r="E78" s="20">
        <v>17500</v>
      </c>
      <c r="F78" s="20">
        <v>17500</v>
      </c>
      <c r="G78" s="20">
        <v>17500</v>
      </c>
      <c r="H78" s="12">
        <v>0</v>
      </c>
      <c r="I78" s="14">
        <v>0</v>
      </c>
      <c r="J78" s="12">
        <v>17500</v>
      </c>
      <c r="K78" s="14" t="s">
        <v>277</v>
      </c>
      <c r="L78" s="103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</row>
    <row r="79" spans="1:44" ht="16" customHeight="1">
      <c r="A79" s="43" t="s">
        <v>42</v>
      </c>
      <c r="B79" s="145" t="s">
        <v>5</v>
      </c>
      <c r="C79" s="15">
        <v>185754</v>
      </c>
      <c r="D79" s="15">
        <v>43000</v>
      </c>
      <c r="E79" s="15">
        <v>185754</v>
      </c>
      <c r="F79" s="15">
        <v>190754</v>
      </c>
      <c r="G79" s="15">
        <v>190754</v>
      </c>
      <c r="H79" s="15">
        <v>5000</v>
      </c>
      <c r="I79" s="29">
        <v>2.6917320757561036E-2</v>
      </c>
      <c r="J79" s="15">
        <v>147754</v>
      </c>
      <c r="K79" s="29">
        <v>3.4361395348837211</v>
      </c>
      <c r="L79" s="102"/>
      <c r="M79" s="89"/>
      <c r="N79" s="89"/>
      <c r="O79" s="89"/>
      <c r="P79" s="89"/>
      <c r="Q79" s="89"/>
      <c r="R79" s="89"/>
      <c r="S79" s="89"/>
      <c r="T79" s="89"/>
      <c r="U79" s="89"/>
      <c r="V79" s="89"/>
      <c r="W79" s="89"/>
      <c r="X79" s="89"/>
      <c r="Y79" s="89"/>
      <c r="Z79" s="89"/>
      <c r="AA79" s="89"/>
      <c r="AB79" s="89"/>
      <c r="AC79" s="89"/>
      <c r="AD79" s="89"/>
      <c r="AE79" s="89"/>
      <c r="AF79" s="89"/>
      <c r="AG79" s="89"/>
      <c r="AH79" s="89"/>
      <c r="AI79" s="89"/>
      <c r="AJ79" s="89"/>
      <c r="AK79" s="89"/>
      <c r="AL79" s="89"/>
      <c r="AM79" s="89"/>
      <c r="AN79" s="89"/>
      <c r="AO79" s="89"/>
      <c r="AP79" s="89"/>
      <c r="AQ79" s="89"/>
    </row>
    <row r="80" spans="1:44" s="98" customFormat="1" ht="8.15" customHeight="1">
      <c r="A80" s="100" t="s">
        <v>204</v>
      </c>
      <c r="B80" s="99" t="s">
        <v>92</v>
      </c>
      <c r="C80" s="4" t="s">
        <v>92</v>
      </c>
      <c r="D80" s="4" t="s">
        <v>92</v>
      </c>
      <c r="E80" s="4" t="s">
        <v>92</v>
      </c>
      <c r="F80" s="4" t="s">
        <v>92</v>
      </c>
      <c r="G80" s="4" t="s">
        <v>92</v>
      </c>
      <c r="H80" s="4" t="s">
        <v>92</v>
      </c>
      <c r="I80" s="4" t="s">
        <v>92</v>
      </c>
      <c r="J80" s="4" t="s">
        <v>92</v>
      </c>
      <c r="K80" s="4" t="s">
        <v>92</v>
      </c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</row>
    <row r="81" spans="1:16384" ht="32.15" customHeight="1">
      <c r="A81" s="101" t="s">
        <v>92</v>
      </c>
      <c r="B81" s="99" t="s">
        <v>92</v>
      </c>
      <c r="C81" s="4" t="s">
        <v>92</v>
      </c>
      <c r="D81" s="4" t="s">
        <v>92</v>
      </c>
      <c r="E81" s="4" t="s">
        <v>92</v>
      </c>
      <c r="F81" s="4" t="s">
        <v>92</v>
      </c>
      <c r="G81" s="4" t="s">
        <v>92</v>
      </c>
      <c r="H81" s="4" t="s">
        <v>92</v>
      </c>
      <c r="I81" s="4" t="s">
        <v>92</v>
      </c>
      <c r="J81" s="4" t="s">
        <v>92</v>
      </c>
      <c r="K81" s="4" t="s">
        <v>92</v>
      </c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89"/>
      <c r="W81" s="89"/>
      <c r="X81" s="89"/>
      <c r="Y81" s="89"/>
      <c r="Z81" s="89"/>
      <c r="AA81" s="89"/>
      <c r="AB81" s="89"/>
      <c r="AC81" s="89"/>
      <c r="AD81" s="89"/>
      <c r="AE81" s="89"/>
      <c r="AF81" s="89"/>
      <c r="AG81" s="89"/>
      <c r="AH81" s="89"/>
      <c r="AI81" s="89"/>
      <c r="AJ81" s="89"/>
      <c r="AK81" s="89"/>
      <c r="AL81" s="89"/>
      <c r="AM81" s="89"/>
      <c r="AN81" s="89"/>
      <c r="AO81" s="89"/>
      <c r="AP81" s="89"/>
      <c r="AQ81" s="89"/>
    </row>
    <row r="82" spans="1:16384" ht="8.15" customHeight="1" thickBot="1">
      <c r="A82" s="100" t="s">
        <v>205</v>
      </c>
      <c r="B82" s="87" t="s">
        <v>92</v>
      </c>
      <c r="C82" s="100" t="s">
        <v>92</v>
      </c>
      <c r="D82" s="100" t="s">
        <v>92</v>
      </c>
      <c r="E82" s="100" t="s">
        <v>92</v>
      </c>
      <c r="F82" s="100" t="s">
        <v>92</v>
      </c>
      <c r="G82" s="100" t="s">
        <v>92</v>
      </c>
      <c r="H82" s="100" t="s">
        <v>92</v>
      </c>
      <c r="I82" s="100" t="s">
        <v>92</v>
      </c>
      <c r="J82" s="100" t="s">
        <v>92</v>
      </c>
      <c r="K82" s="100" t="s">
        <v>92</v>
      </c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89"/>
      <c r="W82" s="89"/>
      <c r="X82" s="89"/>
      <c r="Y82" s="89"/>
      <c r="Z82" s="89"/>
      <c r="AA82" s="89"/>
      <c r="AB82" s="89"/>
      <c r="AC82" s="89"/>
      <c r="AD82" s="89"/>
      <c r="AE82" s="89"/>
      <c r="AF82" s="89"/>
      <c r="AG82" s="89"/>
      <c r="AH82" s="89"/>
      <c r="AI82" s="89"/>
      <c r="AJ82" s="89"/>
      <c r="AK82" s="89"/>
      <c r="AL82" s="89"/>
      <c r="AM82" s="89"/>
      <c r="AN82" s="89"/>
      <c r="AO82" s="89"/>
      <c r="AP82" s="89"/>
      <c r="AQ82" s="89"/>
    </row>
    <row r="83" spans="1:16384" ht="16" customHeight="1">
      <c r="A83" s="9" t="s">
        <v>69</v>
      </c>
      <c r="B83" s="10" t="s">
        <v>92</v>
      </c>
      <c r="C83" s="10" t="s">
        <v>92</v>
      </c>
      <c r="D83" s="10" t="s">
        <v>92</v>
      </c>
      <c r="E83" s="10" t="s">
        <v>92</v>
      </c>
      <c r="F83" s="10" t="s">
        <v>92</v>
      </c>
      <c r="G83" s="10" t="s">
        <v>92</v>
      </c>
      <c r="H83" s="10" t="s">
        <v>92</v>
      </c>
      <c r="I83" s="10" t="s">
        <v>92</v>
      </c>
      <c r="J83" s="10" t="s">
        <v>92</v>
      </c>
      <c r="K83" s="10" t="s">
        <v>92</v>
      </c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89"/>
      <c r="W83" s="89"/>
      <c r="X83" s="89"/>
      <c r="Y83" s="89"/>
      <c r="Z83" s="89"/>
      <c r="AA83" s="89"/>
      <c r="AB83" s="89"/>
      <c r="AC83" s="89"/>
      <c r="AD83" s="89"/>
      <c r="AE83" s="89"/>
      <c r="AF83" s="89"/>
      <c r="AG83" s="89"/>
      <c r="AH83" s="89"/>
      <c r="AI83" s="89"/>
      <c r="AJ83" s="89"/>
      <c r="AK83" s="89"/>
      <c r="AL83" s="89"/>
      <c r="AM83" s="89"/>
      <c r="AN83" s="89"/>
      <c r="AO83" s="89"/>
      <c r="AP83" s="89"/>
      <c r="AQ83" s="89"/>
      <c r="AR83" s="89"/>
    </row>
    <row r="84" spans="1:16384" s="92" customFormat="1" ht="95.15" customHeight="1">
      <c r="A84" s="32" t="s">
        <v>278</v>
      </c>
      <c r="B84" s="33" t="s">
        <v>75</v>
      </c>
      <c r="C84" s="34" t="s">
        <v>16693</v>
      </c>
      <c r="D84" s="34" t="s">
        <v>16694</v>
      </c>
      <c r="E84" s="34" t="s">
        <v>16695</v>
      </c>
      <c r="F84" s="34" t="s">
        <v>16696</v>
      </c>
      <c r="G84" s="34" t="s">
        <v>74</v>
      </c>
      <c r="H84" s="33" t="s">
        <v>16697</v>
      </c>
      <c r="I84" s="35" t="s">
        <v>16698</v>
      </c>
      <c r="J84" s="33" t="s">
        <v>16699</v>
      </c>
      <c r="K84" s="35" t="s">
        <v>16720</v>
      </c>
      <c r="L84" s="90"/>
      <c r="M84" s="91"/>
      <c r="N84" s="91"/>
      <c r="O84" s="91"/>
      <c r="P84" s="91"/>
      <c r="Q84" s="91"/>
      <c r="R84" s="91"/>
      <c r="S84" s="91"/>
      <c r="T84" s="91"/>
      <c r="U84" s="91"/>
      <c r="V84" s="91"/>
      <c r="W84" s="91"/>
      <c r="X84" s="91"/>
      <c r="Y84" s="91"/>
      <c r="Z84" s="91"/>
      <c r="AA84" s="91"/>
      <c r="AB84" s="91"/>
      <c r="AC84" s="91"/>
      <c r="AD84" s="91"/>
      <c r="AE84" s="91"/>
      <c r="AF84" s="91"/>
      <c r="AG84" s="91"/>
      <c r="AH84" s="91"/>
      <c r="AI84" s="91"/>
      <c r="AJ84" s="91"/>
      <c r="AK84" s="91"/>
      <c r="AL84" s="91"/>
      <c r="AM84" s="91"/>
      <c r="AN84" s="91"/>
      <c r="AO84" s="91"/>
      <c r="AP84" s="91"/>
      <c r="AQ84" s="91"/>
    </row>
    <row r="85" spans="1:16384" ht="16" customHeight="1">
      <c r="A85" s="37" t="s">
        <v>114</v>
      </c>
      <c r="B85" s="142" t="s">
        <v>5</v>
      </c>
      <c r="C85" s="12">
        <v>105381</v>
      </c>
      <c r="D85" s="12">
        <v>100381</v>
      </c>
      <c r="E85" s="12">
        <v>105381</v>
      </c>
      <c r="F85" s="12">
        <v>105381</v>
      </c>
      <c r="G85" s="12">
        <v>105381</v>
      </c>
      <c r="H85" s="12">
        <v>0</v>
      </c>
      <c r="I85" s="14">
        <v>0</v>
      </c>
      <c r="J85" s="12">
        <v>5000</v>
      </c>
      <c r="K85" s="14">
        <v>4.9810223050178903E-2</v>
      </c>
      <c r="L85" s="102"/>
      <c r="M85" s="89"/>
      <c r="N85" s="89"/>
      <c r="O85" s="89"/>
      <c r="P85" s="89"/>
      <c r="Q85" s="89"/>
      <c r="R85" s="89"/>
      <c r="S85" s="89"/>
      <c r="T85" s="89"/>
      <c r="U85" s="89"/>
      <c r="V85" s="89"/>
      <c r="W85" s="89"/>
      <c r="X85" s="89"/>
      <c r="Y85" s="89"/>
      <c r="Z85" s="89"/>
      <c r="AA85" s="89"/>
      <c r="AB85" s="89"/>
      <c r="AC85" s="89"/>
      <c r="AD85" s="89"/>
      <c r="AE85" s="89"/>
      <c r="AF85" s="89"/>
      <c r="AG85" s="89"/>
      <c r="AH85" s="89"/>
      <c r="AI85" s="89"/>
      <c r="AJ85" s="89"/>
      <c r="AK85" s="89"/>
      <c r="AL85" s="89"/>
      <c r="AM85" s="89"/>
      <c r="AN85" s="89"/>
      <c r="AO85" s="89"/>
      <c r="AP85" s="89"/>
      <c r="AQ85" s="89"/>
    </row>
    <row r="86" spans="1:16384" ht="16" customHeight="1">
      <c r="A86" s="37" t="s">
        <v>115</v>
      </c>
      <c r="B86" s="142" t="s">
        <v>5</v>
      </c>
      <c r="C86" s="12">
        <v>67993</v>
      </c>
      <c r="D86" s="12">
        <v>57993</v>
      </c>
      <c r="E86" s="12">
        <v>67993</v>
      </c>
      <c r="F86" s="12">
        <v>67993</v>
      </c>
      <c r="G86" s="12">
        <v>67993</v>
      </c>
      <c r="H86" s="12">
        <v>0</v>
      </c>
      <c r="I86" s="14">
        <v>0</v>
      </c>
      <c r="J86" s="12">
        <v>10000</v>
      </c>
      <c r="K86" s="14">
        <v>0.17243460417636602</v>
      </c>
      <c r="L86" s="102"/>
      <c r="M86" s="89"/>
      <c r="N86" s="89"/>
      <c r="O86" s="89"/>
      <c r="P86" s="89"/>
      <c r="Q86" s="89"/>
      <c r="R86" s="89"/>
      <c r="S86" s="89"/>
      <c r="T86" s="89"/>
      <c r="U86" s="89"/>
      <c r="V86" s="89"/>
      <c r="W86" s="89"/>
      <c r="X86" s="89"/>
      <c r="Y86" s="89"/>
      <c r="Z86" s="89"/>
      <c r="AA86" s="89"/>
      <c r="AB86" s="89"/>
      <c r="AC86" s="89"/>
      <c r="AD86" s="89"/>
      <c r="AE86" s="89"/>
      <c r="AF86" s="89"/>
      <c r="AG86" s="89"/>
      <c r="AH86" s="89"/>
      <c r="AI86" s="89"/>
      <c r="AJ86" s="89"/>
      <c r="AK86" s="89"/>
      <c r="AL86" s="89"/>
      <c r="AM86" s="89"/>
      <c r="AN86" s="89"/>
      <c r="AO86" s="89"/>
      <c r="AP86" s="89"/>
      <c r="AQ86" s="89"/>
    </row>
    <row r="87" spans="1:16384" ht="16" customHeight="1" thickBot="1">
      <c r="A87" s="37" t="s">
        <v>116</v>
      </c>
      <c r="B87" s="142" t="s">
        <v>5</v>
      </c>
      <c r="C87" s="12">
        <v>6865</v>
      </c>
      <c r="D87" s="12">
        <v>6565</v>
      </c>
      <c r="E87" s="12">
        <v>6865</v>
      </c>
      <c r="F87" s="12">
        <v>6865</v>
      </c>
      <c r="G87" s="12">
        <v>6865</v>
      </c>
      <c r="H87" s="12">
        <v>0</v>
      </c>
      <c r="I87" s="14">
        <v>0</v>
      </c>
      <c r="J87" s="12">
        <v>300</v>
      </c>
      <c r="K87" s="14">
        <v>4.5696877380045686E-2</v>
      </c>
      <c r="L87" s="102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89"/>
      <c r="AE87" s="89"/>
      <c r="AF87" s="89"/>
      <c r="AG87" s="89"/>
      <c r="AH87" s="89"/>
      <c r="AI87" s="89"/>
      <c r="AJ87" s="89"/>
      <c r="AK87" s="89"/>
      <c r="AL87" s="89"/>
      <c r="AM87" s="89"/>
      <c r="AN87" s="89"/>
      <c r="AO87" s="89"/>
      <c r="AP87" s="89"/>
      <c r="AQ87" s="89"/>
    </row>
    <row r="88" spans="1:16384" ht="16" customHeight="1">
      <c r="A88" s="43" t="s">
        <v>10</v>
      </c>
      <c r="B88" s="145" t="s">
        <v>5</v>
      </c>
      <c r="C88" s="15">
        <v>180239</v>
      </c>
      <c r="D88" s="15">
        <v>164939</v>
      </c>
      <c r="E88" s="15">
        <v>180239</v>
      </c>
      <c r="F88" s="15">
        <v>180239</v>
      </c>
      <c r="G88" s="15">
        <v>180239</v>
      </c>
      <c r="H88" s="15">
        <v>0</v>
      </c>
      <c r="I88" s="29">
        <v>0</v>
      </c>
      <c r="J88" s="15">
        <v>15300</v>
      </c>
      <c r="K88" s="29">
        <v>9.2761566397274064E-2</v>
      </c>
      <c r="L88" s="102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89"/>
      <c r="AG88" s="89"/>
      <c r="AH88" s="89"/>
      <c r="AI88" s="89"/>
      <c r="AJ88" s="89"/>
      <c r="AK88" s="89"/>
      <c r="AL88" s="89"/>
      <c r="AM88" s="89"/>
      <c r="AN88" s="89"/>
      <c r="AO88" s="89"/>
      <c r="AP88" s="89"/>
      <c r="AQ88" s="89"/>
    </row>
    <row r="89" spans="1:16384" ht="8.15" customHeight="1">
      <c r="A89" s="100" t="s">
        <v>206</v>
      </c>
      <c r="B89" s="99" t="s">
        <v>92</v>
      </c>
      <c r="C89" s="4" t="s">
        <v>92</v>
      </c>
      <c r="D89" s="4" t="s">
        <v>92</v>
      </c>
      <c r="E89" s="4" t="s">
        <v>92</v>
      </c>
      <c r="F89" s="4" t="s">
        <v>92</v>
      </c>
      <c r="G89" s="4" t="s">
        <v>92</v>
      </c>
      <c r="H89" s="4" t="s">
        <v>92</v>
      </c>
      <c r="I89" s="4" t="s">
        <v>92</v>
      </c>
      <c r="J89" s="4" t="s">
        <v>92</v>
      </c>
      <c r="K89" s="4" t="s">
        <v>92</v>
      </c>
      <c r="L89" s="89"/>
      <c r="M89" s="89"/>
      <c r="N89" s="89"/>
      <c r="O89" s="89"/>
      <c r="P89" s="89"/>
      <c r="Q89" s="89"/>
      <c r="R89" s="89"/>
      <c r="S89" s="89"/>
      <c r="T89" s="89"/>
      <c r="U89" s="89"/>
      <c r="V89" s="89"/>
      <c r="W89" s="89"/>
      <c r="X89" s="89"/>
      <c r="Y89" s="89"/>
      <c r="Z89" s="89"/>
      <c r="AA89" s="89"/>
      <c r="AB89" s="89"/>
      <c r="AC89" s="89"/>
      <c r="AD89" s="89"/>
      <c r="AE89" s="89"/>
      <c r="AF89" s="89"/>
      <c r="AG89" s="89"/>
      <c r="AH89" s="89"/>
      <c r="AI89" s="89"/>
      <c r="AJ89" s="89"/>
      <c r="AK89" s="89"/>
      <c r="AL89" s="89"/>
      <c r="AM89" s="89"/>
      <c r="AN89" s="89"/>
      <c r="AO89" s="89"/>
      <c r="AP89" s="89"/>
      <c r="AQ89" s="89"/>
    </row>
    <row r="90" spans="1:16384" ht="32.15" customHeight="1">
      <c r="A90" s="101" t="s">
        <v>92</v>
      </c>
      <c r="B90" s="99" t="s">
        <v>92</v>
      </c>
      <c r="C90" s="4" t="s">
        <v>92</v>
      </c>
      <c r="D90" s="4" t="s">
        <v>92</v>
      </c>
      <c r="E90" s="4" t="s">
        <v>92</v>
      </c>
      <c r="F90" s="4" t="s">
        <v>92</v>
      </c>
      <c r="G90" s="4" t="s">
        <v>92</v>
      </c>
      <c r="H90" s="4" t="s">
        <v>92</v>
      </c>
      <c r="I90" s="4" t="s">
        <v>92</v>
      </c>
      <c r="J90" s="4" t="s">
        <v>92</v>
      </c>
      <c r="K90" s="4" t="s">
        <v>92</v>
      </c>
      <c r="L90" s="89"/>
      <c r="M90" s="89"/>
      <c r="N90" s="89"/>
      <c r="O90" s="89"/>
      <c r="P90" s="89"/>
      <c r="Q90" s="89"/>
      <c r="R90" s="89"/>
      <c r="S90" s="89"/>
      <c r="T90" s="89"/>
      <c r="U90" s="89"/>
      <c r="V90" s="89"/>
      <c r="W90" s="89"/>
      <c r="X90" s="89"/>
      <c r="Y90" s="89"/>
      <c r="Z90" s="89"/>
      <c r="AA90" s="89"/>
      <c r="AB90" s="89"/>
      <c r="AC90" s="89"/>
      <c r="AD90" s="89"/>
      <c r="AE90" s="89"/>
      <c r="AF90" s="89"/>
      <c r="AG90" s="89"/>
      <c r="AH90" s="89"/>
      <c r="AI90" s="89"/>
      <c r="AJ90" s="89"/>
      <c r="AK90" s="89"/>
      <c r="AL90" s="89"/>
      <c r="AM90" s="89"/>
      <c r="AN90" s="89"/>
      <c r="AO90" s="89"/>
      <c r="AP90" s="89"/>
      <c r="AQ90" s="89"/>
    </row>
    <row r="91" spans="1:16384" ht="8.15" customHeight="1" thickBot="1">
      <c r="A91" s="100" t="s">
        <v>207</v>
      </c>
      <c r="B91" s="87" t="s">
        <v>92</v>
      </c>
      <c r="C91" s="100" t="s">
        <v>92</v>
      </c>
      <c r="D91" s="100" t="s">
        <v>92</v>
      </c>
      <c r="E91" s="100" t="s">
        <v>92</v>
      </c>
      <c r="F91" s="100" t="s">
        <v>92</v>
      </c>
      <c r="G91" s="100" t="s">
        <v>92</v>
      </c>
      <c r="H91" s="100" t="s">
        <v>92</v>
      </c>
      <c r="I91" s="100" t="s">
        <v>92</v>
      </c>
      <c r="J91" s="100" t="s">
        <v>92</v>
      </c>
      <c r="K91" s="100" t="s">
        <v>92</v>
      </c>
      <c r="L91" s="89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  <c r="AQ91" s="89"/>
    </row>
    <row r="92" spans="1:16384" ht="16" customHeight="1">
      <c r="A92" s="9" t="s">
        <v>30</v>
      </c>
      <c r="B92" s="10" t="s">
        <v>92</v>
      </c>
      <c r="C92" s="10" t="s">
        <v>92</v>
      </c>
      <c r="D92" s="10" t="s">
        <v>92</v>
      </c>
      <c r="E92" s="10" t="s">
        <v>92</v>
      </c>
      <c r="F92" s="10" t="s">
        <v>92</v>
      </c>
      <c r="G92" s="10" t="s">
        <v>92</v>
      </c>
      <c r="H92" s="10" t="s">
        <v>92</v>
      </c>
      <c r="I92" s="10" t="s">
        <v>92</v>
      </c>
      <c r="J92" s="10" t="s">
        <v>92</v>
      </c>
      <c r="K92" s="10" t="s">
        <v>92</v>
      </c>
      <c r="L92" s="89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  <c r="AQ92" s="89"/>
      <c r="AR92" s="89"/>
    </row>
    <row r="93" spans="1:16384" s="92" customFormat="1" ht="95.15" customHeight="1">
      <c r="A93" s="32" t="s">
        <v>278</v>
      </c>
      <c r="B93" s="33" t="s">
        <v>75</v>
      </c>
      <c r="C93" s="34" t="s">
        <v>16693</v>
      </c>
      <c r="D93" s="34" t="s">
        <v>16694</v>
      </c>
      <c r="E93" s="34" t="s">
        <v>16695</v>
      </c>
      <c r="F93" s="34" t="s">
        <v>16696</v>
      </c>
      <c r="G93" s="34" t="s">
        <v>74</v>
      </c>
      <c r="H93" s="33" t="s">
        <v>16697</v>
      </c>
      <c r="I93" s="35" t="s">
        <v>16698</v>
      </c>
      <c r="J93" s="33" t="s">
        <v>16699</v>
      </c>
      <c r="K93" s="35" t="s">
        <v>16720</v>
      </c>
      <c r="L93" s="91" t="s">
        <v>282</v>
      </c>
      <c r="M93" s="91" t="s">
        <v>283</v>
      </c>
      <c r="N93" s="91" t="s">
        <v>284</v>
      </c>
      <c r="O93" s="91" t="s">
        <v>285</v>
      </c>
      <c r="P93" s="91" t="s">
        <v>286</v>
      </c>
      <c r="Q93" s="91" t="s">
        <v>287</v>
      </c>
      <c r="R93" s="91" t="s">
        <v>288</v>
      </c>
      <c r="S93" s="91" t="s">
        <v>289</v>
      </c>
      <c r="T93" s="91" t="s">
        <v>290</v>
      </c>
      <c r="U93" s="91" t="s">
        <v>291</v>
      </c>
      <c r="V93" s="91" t="s">
        <v>292</v>
      </c>
      <c r="W93" s="91" t="s">
        <v>293</v>
      </c>
      <c r="X93" s="91" t="s">
        <v>294</v>
      </c>
      <c r="Y93" s="91" t="s">
        <v>295</v>
      </c>
      <c r="Z93" s="91" t="s">
        <v>296</v>
      </c>
      <c r="AA93" s="91" t="s">
        <v>297</v>
      </c>
      <c r="AB93" s="91" t="s">
        <v>298</v>
      </c>
      <c r="AC93" s="91" t="s">
        <v>299</v>
      </c>
      <c r="AD93" s="91" t="s">
        <v>300</v>
      </c>
      <c r="AE93" s="91" t="s">
        <v>301</v>
      </c>
      <c r="AF93" s="91" t="s">
        <v>302</v>
      </c>
      <c r="AG93" s="91" t="s">
        <v>303</v>
      </c>
      <c r="AH93" s="91" t="s">
        <v>304</v>
      </c>
      <c r="AI93" s="91" t="s">
        <v>305</v>
      </c>
      <c r="AJ93" s="91" t="s">
        <v>306</v>
      </c>
      <c r="AK93" s="91" t="s">
        <v>307</v>
      </c>
      <c r="AL93" s="91" t="s">
        <v>308</v>
      </c>
      <c r="AM93" s="91" t="s">
        <v>309</v>
      </c>
      <c r="AN93" s="91" t="s">
        <v>310</v>
      </c>
      <c r="AO93" s="91" t="s">
        <v>311</v>
      </c>
      <c r="AP93" s="91" t="s">
        <v>312</v>
      </c>
      <c r="AQ93" s="91" t="s">
        <v>313</v>
      </c>
      <c r="AR93" s="92" t="s">
        <v>314</v>
      </c>
      <c r="AS93" s="92" t="s">
        <v>315</v>
      </c>
      <c r="AT93" s="92" t="s">
        <v>316</v>
      </c>
      <c r="AU93" s="92" t="s">
        <v>317</v>
      </c>
      <c r="AV93" s="92" t="s">
        <v>318</v>
      </c>
      <c r="AW93" s="92" t="s">
        <v>319</v>
      </c>
      <c r="AX93" s="92" t="s">
        <v>320</v>
      </c>
      <c r="AY93" s="92" t="s">
        <v>321</v>
      </c>
      <c r="AZ93" s="92" t="s">
        <v>322</v>
      </c>
      <c r="BA93" s="92" t="s">
        <v>323</v>
      </c>
      <c r="BB93" s="92" t="s">
        <v>324</v>
      </c>
      <c r="BC93" s="92" t="s">
        <v>325</v>
      </c>
      <c r="BD93" s="92" t="s">
        <v>326</v>
      </c>
      <c r="BE93" s="92" t="s">
        <v>327</v>
      </c>
      <c r="BF93" s="92" t="s">
        <v>328</v>
      </c>
      <c r="BG93" s="92" t="s">
        <v>329</v>
      </c>
      <c r="BH93" s="92" t="s">
        <v>330</v>
      </c>
      <c r="BI93" s="92" t="s">
        <v>331</v>
      </c>
      <c r="BJ93" s="92" t="s">
        <v>332</v>
      </c>
      <c r="BK93" s="92" t="s">
        <v>333</v>
      </c>
      <c r="BL93" s="92" t="s">
        <v>334</v>
      </c>
      <c r="BM93" s="92" t="s">
        <v>335</v>
      </c>
      <c r="BN93" s="92" t="s">
        <v>336</v>
      </c>
      <c r="BO93" s="92" t="s">
        <v>337</v>
      </c>
      <c r="BP93" s="92" t="s">
        <v>338</v>
      </c>
      <c r="BQ93" s="92" t="s">
        <v>339</v>
      </c>
      <c r="BR93" s="92" t="s">
        <v>340</v>
      </c>
      <c r="BS93" s="92" t="s">
        <v>341</v>
      </c>
      <c r="BT93" s="92" t="s">
        <v>342</v>
      </c>
      <c r="BU93" s="92" t="s">
        <v>343</v>
      </c>
      <c r="BV93" s="92" t="s">
        <v>344</v>
      </c>
      <c r="BW93" s="92" t="s">
        <v>345</v>
      </c>
      <c r="BX93" s="92" t="s">
        <v>346</v>
      </c>
      <c r="BY93" s="92" t="s">
        <v>347</v>
      </c>
      <c r="BZ93" s="92" t="s">
        <v>348</v>
      </c>
      <c r="CA93" s="92" t="s">
        <v>349</v>
      </c>
      <c r="CB93" s="92" t="s">
        <v>350</v>
      </c>
      <c r="CC93" s="92" t="s">
        <v>351</v>
      </c>
      <c r="CD93" s="92" t="s">
        <v>352</v>
      </c>
      <c r="CE93" s="92" t="s">
        <v>353</v>
      </c>
      <c r="CF93" s="92" t="s">
        <v>354</v>
      </c>
      <c r="CG93" s="92" t="s">
        <v>355</v>
      </c>
      <c r="CH93" s="92" t="s">
        <v>356</v>
      </c>
      <c r="CI93" s="92" t="s">
        <v>357</v>
      </c>
      <c r="CJ93" s="92" t="s">
        <v>358</v>
      </c>
      <c r="CK93" s="92" t="s">
        <v>359</v>
      </c>
      <c r="CL93" s="92" t="s">
        <v>360</v>
      </c>
      <c r="CM93" s="92" t="s">
        <v>361</v>
      </c>
      <c r="CN93" s="92" t="s">
        <v>362</v>
      </c>
      <c r="CO93" s="92" t="s">
        <v>363</v>
      </c>
      <c r="CP93" s="92" t="s">
        <v>364</v>
      </c>
      <c r="CQ93" s="92" t="s">
        <v>365</v>
      </c>
      <c r="CR93" s="92" t="s">
        <v>366</v>
      </c>
      <c r="CS93" s="92" t="s">
        <v>367</v>
      </c>
      <c r="CT93" s="92" t="s">
        <v>368</v>
      </c>
      <c r="CU93" s="92" t="s">
        <v>369</v>
      </c>
      <c r="CV93" s="92" t="s">
        <v>370</v>
      </c>
      <c r="CW93" s="92" t="s">
        <v>371</v>
      </c>
      <c r="CX93" s="92" t="s">
        <v>372</v>
      </c>
      <c r="CY93" s="92" t="s">
        <v>373</v>
      </c>
      <c r="CZ93" s="92" t="s">
        <v>374</v>
      </c>
      <c r="DA93" s="92" t="s">
        <v>375</v>
      </c>
      <c r="DB93" s="92" t="s">
        <v>376</v>
      </c>
      <c r="DC93" s="92" t="s">
        <v>377</v>
      </c>
      <c r="DD93" s="92" t="s">
        <v>378</v>
      </c>
      <c r="DE93" s="92" t="s">
        <v>379</v>
      </c>
      <c r="DF93" s="92" t="s">
        <v>380</v>
      </c>
      <c r="DG93" s="92" t="s">
        <v>381</v>
      </c>
      <c r="DH93" s="92" t="s">
        <v>382</v>
      </c>
      <c r="DI93" s="92" t="s">
        <v>383</v>
      </c>
      <c r="DJ93" s="92" t="s">
        <v>384</v>
      </c>
      <c r="DK93" s="92" t="s">
        <v>385</v>
      </c>
      <c r="DL93" s="92" t="s">
        <v>386</v>
      </c>
      <c r="DM93" s="92" t="s">
        <v>387</v>
      </c>
      <c r="DN93" s="92" t="s">
        <v>388</v>
      </c>
      <c r="DO93" s="92" t="s">
        <v>389</v>
      </c>
      <c r="DP93" s="92" t="s">
        <v>390</v>
      </c>
      <c r="DQ93" s="92" t="s">
        <v>391</v>
      </c>
      <c r="DR93" s="92" t="s">
        <v>392</v>
      </c>
      <c r="DS93" s="92" t="s">
        <v>393</v>
      </c>
      <c r="DT93" s="92" t="s">
        <v>394</v>
      </c>
      <c r="DU93" s="92" t="s">
        <v>395</v>
      </c>
      <c r="DV93" s="92" t="s">
        <v>396</v>
      </c>
      <c r="DW93" s="92" t="s">
        <v>397</v>
      </c>
      <c r="DX93" s="92" t="s">
        <v>398</v>
      </c>
      <c r="DY93" s="92" t="s">
        <v>399</v>
      </c>
      <c r="DZ93" s="92" t="s">
        <v>400</v>
      </c>
      <c r="EA93" s="92" t="s">
        <v>401</v>
      </c>
      <c r="EB93" s="92" t="s">
        <v>402</v>
      </c>
      <c r="EC93" s="92" t="s">
        <v>403</v>
      </c>
      <c r="ED93" s="92" t="s">
        <v>404</v>
      </c>
      <c r="EE93" s="92" t="s">
        <v>405</v>
      </c>
      <c r="EF93" s="92" t="s">
        <v>406</v>
      </c>
      <c r="EG93" s="92" t="s">
        <v>407</v>
      </c>
      <c r="EH93" s="92" t="s">
        <v>408</v>
      </c>
      <c r="EI93" s="92" t="s">
        <v>409</v>
      </c>
      <c r="EJ93" s="92" t="s">
        <v>410</v>
      </c>
      <c r="EK93" s="92" t="s">
        <v>411</v>
      </c>
      <c r="EL93" s="92" t="s">
        <v>412</v>
      </c>
      <c r="EM93" s="92" t="s">
        <v>413</v>
      </c>
      <c r="EN93" s="92" t="s">
        <v>414</v>
      </c>
      <c r="EO93" s="92" t="s">
        <v>415</v>
      </c>
      <c r="EP93" s="92" t="s">
        <v>416</v>
      </c>
      <c r="EQ93" s="92" t="s">
        <v>417</v>
      </c>
      <c r="ER93" s="92" t="s">
        <v>418</v>
      </c>
      <c r="ES93" s="92" t="s">
        <v>419</v>
      </c>
      <c r="ET93" s="92" t="s">
        <v>420</v>
      </c>
      <c r="EU93" s="92" t="s">
        <v>421</v>
      </c>
      <c r="EV93" s="92" t="s">
        <v>422</v>
      </c>
      <c r="EW93" s="92" t="s">
        <v>423</v>
      </c>
      <c r="EX93" s="92" t="s">
        <v>424</v>
      </c>
      <c r="EY93" s="92" t="s">
        <v>425</v>
      </c>
      <c r="EZ93" s="92" t="s">
        <v>426</v>
      </c>
      <c r="FA93" s="92" t="s">
        <v>427</v>
      </c>
      <c r="FB93" s="92" t="s">
        <v>428</v>
      </c>
      <c r="FC93" s="92" t="s">
        <v>429</v>
      </c>
      <c r="FD93" s="92" t="s">
        <v>430</v>
      </c>
      <c r="FE93" s="92" t="s">
        <v>431</v>
      </c>
      <c r="FF93" s="92" t="s">
        <v>432</v>
      </c>
      <c r="FG93" s="92" t="s">
        <v>433</v>
      </c>
      <c r="FH93" s="92" t="s">
        <v>434</v>
      </c>
      <c r="FI93" s="92" t="s">
        <v>435</v>
      </c>
      <c r="FJ93" s="92" t="s">
        <v>436</v>
      </c>
      <c r="FK93" s="92" t="s">
        <v>437</v>
      </c>
      <c r="FL93" s="92" t="s">
        <v>438</v>
      </c>
      <c r="FM93" s="92" t="s">
        <v>439</v>
      </c>
      <c r="FN93" s="92" t="s">
        <v>440</v>
      </c>
      <c r="FO93" s="92" t="s">
        <v>441</v>
      </c>
      <c r="FP93" s="92" t="s">
        <v>442</v>
      </c>
      <c r="FQ93" s="92" t="s">
        <v>443</v>
      </c>
      <c r="FR93" s="92" t="s">
        <v>444</v>
      </c>
      <c r="FS93" s="92" t="s">
        <v>445</v>
      </c>
      <c r="FT93" s="92" t="s">
        <v>446</v>
      </c>
      <c r="FU93" s="92" t="s">
        <v>447</v>
      </c>
      <c r="FV93" s="92" t="s">
        <v>448</v>
      </c>
      <c r="FW93" s="92" t="s">
        <v>449</v>
      </c>
      <c r="FX93" s="92" t="s">
        <v>450</v>
      </c>
      <c r="FY93" s="92" t="s">
        <v>451</v>
      </c>
      <c r="FZ93" s="92" t="s">
        <v>452</v>
      </c>
      <c r="GA93" s="92" t="s">
        <v>453</v>
      </c>
      <c r="GB93" s="92" t="s">
        <v>454</v>
      </c>
      <c r="GC93" s="92" t="s">
        <v>455</v>
      </c>
      <c r="GD93" s="92" t="s">
        <v>456</v>
      </c>
      <c r="GE93" s="92" t="s">
        <v>457</v>
      </c>
      <c r="GF93" s="92" t="s">
        <v>458</v>
      </c>
      <c r="GG93" s="92" t="s">
        <v>459</v>
      </c>
      <c r="GH93" s="92" t="s">
        <v>460</v>
      </c>
      <c r="GI93" s="92" t="s">
        <v>461</v>
      </c>
      <c r="GJ93" s="92" t="s">
        <v>462</v>
      </c>
      <c r="GK93" s="92" t="s">
        <v>463</v>
      </c>
      <c r="GL93" s="92" t="s">
        <v>464</v>
      </c>
      <c r="GM93" s="92" t="s">
        <v>465</v>
      </c>
      <c r="GN93" s="92" t="s">
        <v>466</v>
      </c>
      <c r="GO93" s="92" t="s">
        <v>467</v>
      </c>
      <c r="GP93" s="92" t="s">
        <v>468</v>
      </c>
      <c r="GQ93" s="92" t="s">
        <v>469</v>
      </c>
      <c r="GR93" s="92" t="s">
        <v>470</v>
      </c>
      <c r="GS93" s="92" t="s">
        <v>471</v>
      </c>
      <c r="GT93" s="92" t="s">
        <v>472</v>
      </c>
      <c r="GU93" s="92" t="s">
        <v>473</v>
      </c>
      <c r="GV93" s="92" t="s">
        <v>474</v>
      </c>
      <c r="GW93" s="92" t="s">
        <v>475</v>
      </c>
      <c r="GX93" s="92" t="s">
        <v>476</v>
      </c>
      <c r="GY93" s="92" t="s">
        <v>477</v>
      </c>
      <c r="GZ93" s="92" t="s">
        <v>478</v>
      </c>
      <c r="HA93" s="92" t="s">
        <v>479</v>
      </c>
      <c r="HB93" s="92" t="s">
        <v>480</v>
      </c>
      <c r="HC93" s="92" t="s">
        <v>481</v>
      </c>
      <c r="HD93" s="92" t="s">
        <v>482</v>
      </c>
      <c r="HE93" s="92" t="s">
        <v>483</v>
      </c>
      <c r="HF93" s="92" t="s">
        <v>484</v>
      </c>
      <c r="HG93" s="92" t="s">
        <v>485</v>
      </c>
      <c r="HH93" s="92" t="s">
        <v>486</v>
      </c>
      <c r="HI93" s="92" t="s">
        <v>487</v>
      </c>
      <c r="HJ93" s="92" t="s">
        <v>488</v>
      </c>
      <c r="HK93" s="92" t="s">
        <v>489</v>
      </c>
      <c r="HL93" s="92" t="s">
        <v>490</v>
      </c>
      <c r="HM93" s="92" t="s">
        <v>491</v>
      </c>
      <c r="HN93" s="92" t="s">
        <v>492</v>
      </c>
      <c r="HO93" s="92" t="s">
        <v>493</v>
      </c>
      <c r="HP93" s="92" t="s">
        <v>494</v>
      </c>
      <c r="HQ93" s="92" t="s">
        <v>495</v>
      </c>
      <c r="HR93" s="92" t="s">
        <v>496</v>
      </c>
      <c r="HS93" s="92" t="s">
        <v>497</v>
      </c>
      <c r="HT93" s="92" t="s">
        <v>498</v>
      </c>
      <c r="HU93" s="92" t="s">
        <v>499</v>
      </c>
      <c r="HV93" s="92" t="s">
        <v>500</v>
      </c>
      <c r="HW93" s="92" t="s">
        <v>501</v>
      </c>
      <c r="HX93" s="92" t="s">
        <v>502</v>
      </c>
      <c r="HY93" s="92" t="s">
        <v>503</v>
      </c>
      <c r="HZ93" s="92" t="s">
        <v>504</v>
      </c>
      <c r="IA93" s="92" t="s">
        <v>505</v>
      </c>
      <c r="IB93" s="92" t="s">
        <v>506</v>
      </c>
      <c r="IC93" s="92" t="s">
        <v>507</v>
      </c>
      <c r="ID93" s="92" t="s">
        <v>508</v>
      </c>
      <c r="IE93" s="92" t="s">
        <v>509</v>
      </c>
      <c r="IF93" s="92" t="s">
        <v>510</v>
      </c>
      <c r="IG93" s="92" t="s">
        <v>511</v>
      </c>
      <c r="IH93" s="92" t="s">
        <v>512</v>
      </c>
      <c r="II93" s="92" t="s">
        <v>513</v>
      </c>
      <c r="IJ93" s="92" t="s">
        <v>514</v>
      </c>
      <c r="IK93" s="92" t="s">
        <v>515</v>
      </c>
      <c r="IL93" s="92" t="s">
        <v>516</v>
      </c>
      <c r="IM93" s="92" t="s">
        <v>517</v>
      </c>
      <c r="IN93" s="92" t="s">
        <v>518</v>
      </c>
      <c r="IO93" s="92" t="s">
        <v>519</v>
      </c>
      <c r="IP93" s="92" t="s">
        <v>520</v>
      </c>
      <c r="IQ93" s="92" t="s">
        <v>521</v>
      </c>
      <c r="IR93" s="92" t="s">
        <v>522</v>
      </c>
      <c r="IS93" s="92" t="s">
        <v>523</v>
      </c>
      <c r="IT93" s="92" t="s">
        <v>524</v>
      </c>
      <c r="IU93" s="92" t="s">
        <v>525</v>
      </c>
      <c r="IV93" s="92" t="s">
        <v>526</v>
      </c>
      <c r="IW93" s="92" t="s">
        <v>527</v>
      </c>
      <c r="IX93" s="92" t="s">
        <v>528</v>
      </c>
      <c r="IY93" s="92" t="s">
        <v>529</v>
      </c>
      <c r="IZ93" s="92" t="s">
        <v>530</v>
      </c>
      <c r="JA93" s="92" t="s">
        <v>531</v>
      </c>
      <c r="JB93" s="92" t="s">
        <v>532</v>
      </c>
      <c r="JC93" s="92" t="s">
        <v>533</v>
      </c>
      <c r="JD93" s="92" t="s">
        <v>534</v>
      </c>
      <c r="JE93" s="92" t="s">
        <v>535</v>
      </c>
      <c r="JF93" s="92" t="s">
        <v>536</v>
      </c>
      <c r="JG93" s="92" t="s">
        <v>537</v>
      </c>
      <c r="JH93" s="92" t="s">
        <v>538</v>
      </c>
      <c r="JI93" s="92" t="s">
        <v>539</v>
      </c>
      <c r="JJ93" s="92" t="s">
        <v>540</v>
      </c>
      <c r="JK93" s="92" t="s">
        <v>541</v>
      </c>
      <c r="JL93" s="92" t="s">
        <v>542</v>
      </c>
      <c r="JM93" s="92" t="s">
        <v>543</v>
      </c>
      <c r="JN93" s="92" t="s">
        <v>544</v>
      </c>
      <c r="JO93" s="92" t="s">
        <v>545</v>
      </c>
      <c r="JP93" s="92" t="s">
        <v>546</v>
      </c>
      <c r="JQ93" s="92" t="s">
        <v>547</v>
      </c>
      <c r="JR93" s="92" t="s">
        <v>548</v>
      </c>
      <c r="JS93" s="92" t="s">
        <v>549</v>
      </c>
      <c r="JT93" s="92" t="s">
        <v>550</v>
      </c>
      <c r="JU93" s="92" t="s">
        <v>551</v>
      </c>
      <c r="JV93" s="92" t="s">
        <v>552</v>
      </c>
      <c r="JW93" s="92" t="s">
        <v>553</v>
      </c>
      <c r="JX93" s="92" t="s">
        <v>554</v>
      </c>
      <c r="JY93" s="92" t="s">
        <v>555</v>
      </c>
      <c r="JZ93" s="92" t="s">
        <v>556</v>
      </c>
      <c r="KA93" s="92" t="s">
        <v>557</v>
      </c>
      <c r="KB93" s="92" t="s">
        <v>558</v>
      </c>
      <c r="KC93" s="92" t="s">
        <v>559</v>
      </c>
      <c r="KD93" s="92" t="s">
        <v>560</v>
      </c>
      <c r="KE93" s="92" t="s">
        <v>561</v>
      </c>
      <c r="KF93" s="92" t="s">
        <v>562</v>
      </c>
      <c r="KG93" s="92" t="s">
        <v>563</v>
      </c>
      <c r="KH93" s="92" t="s">
        <v>564</v>
      </c>
      <c r="KI93" s="92" t="s">
        <v>565</v>
      </c>
      <c r="KJ93" s="92" t="s">
        <v>566</v>
      </c>
      <c r="KK93" s="92" t="s">
        <v>567</v>
      </c>
      <c r="KL93" s="92" t="s">
        <v>568</v>
      </c>
      <c r="KM93" s="92" t="s">
        <v>569</v>
      </c>
      <c r="KN93" s="92" t="s">
        <v>570</v>
      </c>
      <c r="KO93" s="92" t="s">
        <v>571</v>
      </c>
      <c r="KP93" s="92" t="s">
        <v>572</v>
      </c>
      <c r="KQ93" s="92" t="s">
        <v>573</v>
      </c>
      <c r="KR93" s="92" t="s">
        <v>574</v>
      </c>
      <c r="KS93" s="92" t="s">
        <v>575</v>
      </c>
      <c r="KT93" s="92" t="s">
        <v>576</v>
      </c>
      <c r="KU93" s="92" t="s">
        <v>577</v>
      </c>
      <c r="KV93" s="92" t="s">
        <v>578</v>
      </c>
      <c r="KW93" s="92" t="s">
        <v>579</v>
      </c>
      <c r="KX93" s="92" t="s">
        <v>580</v>
      </c>
      <c r="KY93" s="92" t="s">
        <v>581</v>
      </c>
      <c r="KZ93" s="92" t="s">
        <v>582</v>
      </c>
      <c r="LA93" s="92" t="s">
        <v>583</v>
      </c>
      <c r="LB93" s="92" t="s">
        <v>584</v>
      </c>
      <c r="LC93" s="92" t="s">
        <v>585</v>
      </c>
      <c r="LD93" s="92" t="s">
        <v>586</v>
      </c>
      <c r="LE93" s="92" t="s">
        <v>587</v>
      </c>
      <c r="LF93" s="92" t="s">
        <v>588</v>
      </c>
      <c r="LG93" s="92" t="s">
        <v>589</v>
      </c>
      <c r="LH93" s="92" t="s">
        <v>590</v>
      </c>
      <c r="LI93" s="92" t="s">
        <v>591</v>
      </c>
      <c r="LJ93" s="92" t="s">
        <v>592</v>
      </c>
      <c r="LK93" s="92" t="s">
        <v>593</v>
      </c>
      <c r="LL93" s="92" t="s">
        <v>594</v>
      </c>
      <c r="LM93" s="92" t="s">
        <v>595</v>
      </c>
      <c r="LN93" s="92" t="s">
        <v>596</v>
      </c>
      <c r="LO93" s="92" t="s">
        <v>597</v>
      </c>
      <c r="LP93" s="92" t="s">
        <v>598</v>
      </c>
      <c r="LQ93" s="92" t="s">
        <v>599</v>
      </c>
      <c r="LR93" s="92" t="s">
        <v>600</v>
      </c>
      <c r="LS93" s="92" t="s">
        <v>601</v>
      </c>
      <c r="LT93" s="92" t="s">
        <v>602</v>
      </c>
      <c r="LU93" s="92" t="s">
        <v>603</v>
      </c>
      <c r="LV93" s="92" t="s">
        <v>604</v>
      </c>
      <c r="LW93" s="92" t="s">
        <v>605</v>
      </c>
      <c r="LX93" s="92" t="s">
        <v>606</v>
      </c>
      <c r="LY93" s="92" t="s">
        <v>607</v>
      </c>
      <c r="LZ93" s="92" t="s">
        <v>608</v>
      </c>
      <c r="MA93" s="92" t="s">
        <v>609</v>
      </c>
      <c r="MB93" s="92" t="s">
        <v>610</v>
      </c>
      <c r="MC93" s="92" t="s">
        <v>611</v>
      </c>
      <c r="MD93" s="92" t="s">
        <v>612</v>
      </c>
      <c r="ME93" s="92" t="s">
        <v>613</v>
      </c>
      <c r="MF93" s="92" t="s">
        <v>614</v>
      </c>
      <c r="MG93" s="92" t="s">
        <v>615</v>
      </c>
      <c r="MH93" s="92" t="s">
        <v>616</v>
      </c>
      <c r="MI93" s="92" t="s">
        <v>617</v>
      </c>
      <c r="MJ93" s="92" t="s">
        <v>618</v>
      </c>
      <c r="MK93" s="92" t="s">
        <v>619</v>
      </c>
      <c r="ML93" s="92" t="s">
        <v>620</v>
      </c>
      <c r="MM93" s="92" t="s">
        <v>621</v>
      </c>
      <c r="MN93" s="92" t="s">
        <v>622</v>
      </c>
      <c r="MO93" s="92" t="s">
        <v>623</v>
      </c>
      <c r="MP93" s="92" t="s">
        <v>624</v>
      </c>
      <c r="MQ93" s="92" t="s">
        <v>625</v>
      </c>
      <c r="MR93" s="92" t="s">
        <v>626</v>
      </c>
      <c r="MS93" s="92" t="s">
        <v>627</v>
      </c>
      <c r="MT93" s="92" t="s">
        <v>628</v>
      </c>
      <c r="MU93" s="92" t="s">
        <v>629</v>
      </c>
      <c r="MV93" s="92" t="s">
        <v>630</v>
      </c>
      <c r="MW93" s="92" t="s">
        <v>631</v>
      </c>
      <c r="MX93" s="92" t="s">
        <v>632</v>
      </c>
      <c r="MY93" s="92" t="s">
        <v>633</v>
      </c>
      <c r="MZ93" s="92" t="s">
        <v>634</v>
      </c>
      <c r="NA93" s="92" t="s">
        <v>635</v>
      </c>
      <c r="NB93" s="92" t="s">
        <v>636</v>
      </c>
      <c r="NC93" s="92" t="s">
        <v>637</v>
      </c>
      <c r="ND93" s="92" t="s">
        <v>638</v>
      </c>
      <c r="NE93" s="92" t="s">
        <v>639</v>
      </c>
      <c r="NF93" s="92" t="s">
        <v>640</v>
      </c>
      <c r="NG93" s="92" t="s">
        <v>641</v>
      </c>
      <c r="NH93" s="92" t="s">
        <v>642</v>
      </c>
      <c r="NI93" s="92" t="s">
        <v>643</v>
      </c>
      <c r="NJ93" s="92" t="s">
        <v>644</v>
      </c>
      <c r="NK93" s="92" t="s">
        <v>645</v>
      </c>
      <c r="NL93" s="92" t="s">
        <v>646</v>
      </c>
      <c r="NM93" s="92" t="s">
        <v>647</v>
      </c>
      <c r="NN93" s="92" t="s">
        <v>648</v>
      </c>
      <c r="NO93" s="92" t="s">
        <v>649</v>
      </c>
      <c r="NP93" s="92" t="s">
        <v>650</v>
      </c>
      <c r="NQ93" s="92" t="s">
        <v>651</v>
      </c>
      <c r="NR93" s="92" t="s">
        <v>652</v>
      </c>
      <c r="NS93" s="92" t="s">
        <v>653</v>
      </c>
      <c r="NT93" s="92" t="s">
        <v>654</v>
      </c>
      <c r="NU93" s="92" t="s">
        <v>655</v>
      </c>
      <c r="NV93" s="92" t="s">
        <v>656</v>
      </c>
      <c r="NW93" s="92" t="s">
        <v>657</v>
      </c>
      <c r="NX93" s="92" t="s">
        <v>658</v>
      </c>
      <c r="NY93" s="92" t="s">
        <v>659</v>
      </c>
      <c r="NZ93" s="92" t="s">
        <v>660</v>
      </c>
      <c r="OA93" s="92" t="s">
        <v>661</v>
      </c>
      <c r="OB93" s="92" t="s">
        <v>662</v>
      </c>
      <c r="OC93" s="92" t="s">
        <v>663</v>
      </c>
      <c r="OD93" s="92" t="s">
        <v>664</v>
      </c>
      <c r="OE93" s="92" t="s">
        <v>665</v>
      </c>
      <c r="OF93" s="92" t="s">
        <v>666</v>
      </c>
      <c r="OG93" s="92" t="s">
        <v>667</v>
      </c>
      <c r="OH93" s="92" t="s">
        <v>668</v>
      </c>
      <c r="OI93" s="92" t="s">
        <v>669</v>
      </c>
      <c r="OJ93" s="92" t="s">
        <v>670</v>
      </c>
      <c r="OK93" s="92" t="s">
        <v>671</v>
      </c>
      <c r="OL93" s="92" t="s">
        <v>672</v>
      </c>
      <c r="OM93" s="92" t="s">
        <v>673</v>
      </c>
      <c r="ON93" s="92" t="s">
        <v>674</v>
      </c>
      <c r="OO93" s="92" t="s">
        <v>675</v>
      </c>
      <c r="OP93" s="92" t="s">
        <v>676</v>
      </c>
      <c r="OQ93" s="92" t="s">
        <v>677</v>
      </c>
      <c r="OR93" s="92" t="s">
        <v>678</v>
      </c>
      <c r="OS93" s="92" t="s">
        <v>679</v>
      </c>
      <c r="OT93" s="92" t="s">
        <v>680</v>
      </c>
      <c r="OU93" s="92" t="s">
        <v>681</v>
      </c>
      <c r="OV93" s="92" t="s">
        <v>682</v>
      </c>
      <c r="OW93" s="92" t="s">
        <v>683</v>
      </c>
      <c r="OX93" s="92" t="s">
        <v>684</v>
      </c>
      <c r="OY93" s="92" t="s">
        <v>685</v>
      </c>
      <c r="OZ93" s="92" t="s">
        <v>686</v>
      </c>
      <c r="PA93" s="92" t="s">
        <v>687</v>
      </c>
      <c r="PB93" s="92" t="s">
        <v>688</v>
      </c>
      <c r="PC93" s="92" t="s">
        <v>689</v>
      </c>
      <c r="PD93" s="92" t="s">
        <v>690</v>
      </c>
      <c r="PE93" s="92" t="s">
        <v>691</v>
      </c>
      <c r="PF93" s="92" t="s">
        <v>692</v>
      </c>
      <c r="PG93" s="92" t="s">
        <v>693</v>
      </c>
      <c r="PH93" s="92" t="s">
        <v>694</v>
      </c>
      <c r="PI93" s="92" t="s">
        <v>695</v>
      </c>
      <c r="PJ93" s="92" t="s">
        <v>696</v>
      </c>
      <c r="PK93" s="92" t="s">
        <v>697</v>
      </c>
      <c r="PL93" s="92" t="s">
        <v>698</v>
      </c>
      <c r="PM93" s="92" t="s">
        <v>699</v>
      </c>
      <c r="PN93" s="92" t="s">
        <v>700</v>
      </c>
      <c r="PO93" s="92" t="s">
        <v>701</v>
      </c>
      <c r="PP93" s="92" t="s">
        <v>702</v>
      </c>
      <c r="PQ93" s="92" t="s">
        <v>703</v>
      </c>
      <c r="PR93" s="92" t="s">
        <v>704</v>
      </c>
      <c r="PS93" s="92" t="s">
        <v>705</v>
      </c>
      <c r="PT93" s="92" t="s">
        <v>706</v>
      </c>
      <c r="PU93" s="92" t="s">
        <v>707</v>
      </c>
      <c r="PV93" s="92" t="s">
        <v>708</v>
      </c>
      <c r="PW93" s="92" t="s">
        <v>709</v>
      </c>
      <c r="PX93" s="92" t="s">
        <v>710</v>
      </c>
      <c r="PY93" s="92" t="s">
        <v>711</v>
      </c>
      <c r="PZ93" s="92" t="s">
        <v>712</v>
      </c>
      <c r="QA93" s="92" t="s">
        <v>713</v>
      </c>
      <c r="QB93" s="92" t="s">
        <v>714</v>
      </c>
      <c r="QC93" s="92" t="s">
        <v>715</v>
      </c>
      <c r="QD93" s="92" t="s">
        <v>716</v>
      </c>
      <c r="QE93" s="92" t="s">
        <v>717</v>
      </c>
      <c r="QF93" s="92" t="s">
        <v>718</v>
      </c>
      <c r="QG93" s="92" t="s">
        <v>719</v>
      </c>
      <c r="QH93" s="92" t="s">
        <v>720</v>
      </c>
      <c r="QI93" s="92" t="s">
        <v>721</v>
      </c>
      <c r="QJ93" s="92" t="s">
        <v>722</v>
      </c>
      <c r="QK93" s="92" t="s">
        <v>723</v>
      </c>
      <c r="QL93" s="92" t="s">
        <v>724</v>
      </c>
      <c r="QM93" s="92" t="s">
        <v>725</v>
      </c>
      <c r="QN93" s="92" t="s">
        <v>726</v>
      </c>
      <c r="QO93" s="92" t="s">
        <v>727</v>
      </c>
      <c r="QP93" s="92" t="s">
        <v>728</v>
      </c>
      <c r="QQ93" s="92" t="s">
        <v>729</v>
      </c>
      <c r="QR93" s="92" t="s">
        <v>730</v>
      </c>
      <c r="QS93" s="92" t="s">
        <v>731</v>
      </c>
      <c r="QT93" s="92" t="s">
        <v>732</v>
      </c>
      <c r="QU93" s="92" t="s">
        <v>733</v>
      </c>
      <c r="QV93" s="92" t="s">
        <v>734</v>
      </c>
      <c r="QW93" s="92" t="s">
        <v>735</v>
      </c>
      <c r="QX93" s="92" t="s">
        <v>736</v>
      </c>
      <c r="QY93" s="92" t="s">
        <v>737</v>
      </c>
      <c r="QZ93" s="92" t="s">
        <v>738</v>
      </c>
      <c r="RA93" s="92" t="s">
        <v>739</v>
      </c>
      <c r="RB93" s="92" t="s">
        <v>740</v>
      </c>
      <c r="RC93" s="92" t="s">
        <v>741</v>
      </c>
      <c r="RD93" s="92" t="s">
        <v>742</v>
      </c>
      <c r="RE93" s="92" t="s">
        <v>743</v>
      </c>
      <c r="RF93" s="92" t="s">
        <v>744</v>
      </c>
      <c r="RG93" s="92" t="s">
        <v>745</v>
      </c>
      <c r="RH93" s="92" t="s">
        <v>746</v>
      </c>
      <c r="RI93" s="92" t="s">
        <v>747</v>
      </c>
      <c r="RJ93" s="92" t="s">
        <v>748</v>
      </c>
      <c r="RK93" s="92" t="s">
        <v>749</v>
      </c>
      <c r="RL93" s="92" t="s">
        <v>750</v>
      </c>
      <c r="RM93" s="92" t="s">
        <v>751</v>
      </c>
      <c r="RN93" s="92" t="s">
        <v>752</v>
      </c>
      <c r="RO93" s="92" t="s">
        <v>753</v>
      </c>
      <c r="RP93" s="92" t="s">
        <v>754</v>
      </c>
      <c r="RQ93" s="92" t="s">
        <v>755</v>
      </c>
      <c r="RR93" s="92" t="s">
        <v>756</v>
      </c>
      <c r="RS93" s="92" t="s">
        <v>757</v>
      </c>
      <c r="RT93" s="92" t="s">
        <v>758</v>
      </c>
      <c r="RU93" s="92" t="s">
        <v>759</v>
      </c>
      <c r="RV93" s="92" t="s">
        <v>760</v>
      </c>
      <c r="RW93" s="92" t="s">
        <v>761</v>
      </c>
      <c r="RX93" s="92" t="s">
        <v>762</v>
      </c>
      <c r="RY93" s="92" t="s">
        <v>763</v>
      </c>
      <c r="RZ93" s="92" t="s">
        <v>764</v>
      </c>
      <c r="SA93" s="92" t="s">
        <v>765</v>
      </c>
      <c r="SB93" s="92" t="s">
        <v>766</v>
      </c>
      <c r="SC93" s="92" t="s">
        <v>767</v>
      </c>
      <c r="SD93" s="92" t="s">
        <v>768</v>
      </c>
      <c r="SE93" s="92" t="s">
        <v>769</v>
      </c>
      <c r="SF93" s="92" t="s">
        <v>770</v>
      </c>
      <c r="SG93" s="92" t="s">
        <v>771</v>
      </c>
      <c r="SH93" s="92" t="s">
        <v>772</v>
      </c>
      <c r="SI93" s="92" t="s">
        <v>773</v>
      </c>
      <c r="SJ93" s="92" t="s">
        <v>774</v>
      </c>
      <c r="SK93" s="92" t="s">
        <v>775</v>
      </c>
      <c r="SL93" s="92" t="s">
        <v>776</v>
      </c>
      <c r="SM93" s="92" t="s">
        <v>777</v>
      </c>
      <c r="SN93" s="92" t="s">
        <v>778</v>
      </c>
      <c r="SO93" s="92" t="s">
        <v>779</v>
      </c>
      <c r="SP93" s="92" t="s">
        <v>780</v>
      </c>
      <c r="SQ93" s="92" t="s">
        <v>781</v>
      </c>
      <c r="SR93" s="92" t="s">
        <v>782</v>
      </c>
      <c r="SS93" s="92" t="s">
        <v>783</v>
      </c>
      <c r="ST93" s="92" t="s">
        <v>784</v>
      </c>
      <c r="SU93" s="92" t="s">
        <v>785</v>
      </c>
      <c r="SV93" s="92" t="s">
        <v>786</v>
      </c>
      <c r="SW93" s="92" t="s">
        <v>787</v>
      </c>
      <c r="SX93" s="92" t="s">
        <v>788</v>
      </c>
      <c r="SY93" s="92" t="s">
        <v>789</v>
      </c>
      <c r="SZ93" s="92" t="s">
        <v>790</v>
      </c>
      <c r="TA93" s="92" t="s">
        <v>791</v>
      </c>
      <c r="TB93" s="92" t="s">
        <v>792</v>
      </c>
      <c r="TC93" s="92" t="s">
        <v>793</v>
      </c>
      <c r="TD93" s="92" t="s">
        <v>794</v>
      </c>
      <c r="TE93" s="92" t="s">
        <v>795</v>
      </c>
      <c r="TF93" s="92" t="s">
        <v>796</v>
      </c>
      <c r="TG93" s="92" t="s">
        <v>797</v>
      </c>
      <c r="TH93" s="92" t="s">
        <v>798</v>
      </c>
      <c r="TI93" s="92" t="s">
        <v>799</v>
      </c>
      <c r="TJ93" s="92" t="s">
        <v>800</v>
      </c>
      <c r="TK93" s="92" t="s">
        <v>801</v>
      </c>
      <c r="TL93" s="92" t="s">
        <v>802</v>
      </c>
      <c r="TM93" s="92" t="s">
        <v>803</v>
      </c>
      <c r="TN93" s="92" t="s">
        <v>804</v>
      </c>
      <c r="TO93" s="92" t="s">
        <v>805</v>
      </c>
      <c r="TP93" s="92" t="s">
        <v>806</v>
      </c>
      <c r="TQ93" s="92" t="s">
        <v>807</v>
      </c>
      <c r="TR93" s="92" t="s">
        <v>808</v>
      </c>
      <c r="TS93" s="92" t="s">
        <v>809</v>
      </c>
      <c r="TT93" s="92" t="s">
        <v>810</v>
      </c>
      <c r="TU93" s="92" t="s">
        <v>811</v>
      </c>
      <c r="TV93" s="92" t="s">
        <v>812</v>
      </c>
      <c r="TW93" s="92" t="s">
        <v>813</v>
      </c>
      <c r="TX93" s="92" t="s">
        <v>814</v>
      </c>
      <c r="TY93" s="92" t="s">
        <v>815</v>
      </c>
      <c r="TZ93" s="92" t="s">
        <v>816</v>
      </c>
      <c r="UA93" s="92" t="s">
        <v>817</v>
      </c>
      <c r="UB93" s="92" t="s">
        <v>818</v>
      </c>
      <c r="UC93" s="92" t="s">
        <v>819</v>
      </c>
      <c r="UD93" s="92" t="s">
        <v>820</v>
      </c>
      <c r="UE93" s="92" t="s">
        <v>821</v>
      </c>
      <c r="UF93" s="92" t="s">
        <v>822</v>
      </c>
      <c r="UG93" s="92" t="s">
        <v>823</v>
      </c>
      <c r="UH93" s="92" t="s">
        <v>824</v>
      </c>
      <c r="UI93" s="92" t="s">
        <v>825</v>
      </c>
      <c r="UJ93" s="92" t="s">
        <v>826</v>
      </c>
      <c r="UK93" s="92" t="s">
        <v>827</v>
      </c>
      <c r="UL93" s="92" t="s">
        <v>828</v>
      </c>
      <c r="UM93" s="92" t="s">
        <v>829</v>
      </c>
      <c r="UN93" s="92" t="s">
        <v>830</v>
      </c>
      <c r="UO93" s="92" t="s">
        <v>831</v>
      </c>
      <c r="UP93" s="92" t="s">
        <v>832</v>
      </c>
      <c r="UQ93" s="92" t="s">
        <v>833</v>
      </c>
      <c r="UR93" s="92" t="s">
        <v>834</v>
      </c>
      <c r="US93" s="92" t="s">
        <v>835</v>
      </c>
      <c r="UT93" s="92" t="s">
        <v>836</v>
      </c>
      <c r="UU93" s="92" t="s">
        <v>837</v>
      </c>
      <c r="UV93" s="92" t="s">
        <v>838</v>
      </c>
      <c r="UW93" s="92" t="s">
        <v>839</v>
      </c>
      <c r="UX93" s="92" t="s">
        <v>840</v>
      </c>
      <c r="UY93" s="92" t="s">
        <v>841</v>
      </c>
      <c r="UZ93" s="92" t="s">
        <v>842</v>
      </c>
      <c r="VA93" s="92" t="s">
        <v>843</v>
      </c>
      <c r="VB93" s="92" t="s">
        <v>844</v>
      </c>
      <c r="VC93" s="92" t="s">
        <v>845</v>
      </c>
      <c r="VD93" s="92" t="s">
        <v>846</v>
      </c>
      <c r="VE93" s="92" t="s">
        <v>847</v>
      </c>
      <c r="VF93" s="92" t="s">
        <v>848</v>
      </c>
      <c r="VG93" s="92" t="s">
        <v>849</v>
      </c>
      <c r="VH93" s="92" t="s">
        <v>850</v>
      </c>
      <c r="VI93" s="92" t="s">
        <v>851</v>
      </c>
      <c r="VJ93" s="92" t="s">
        <v>852</v>
      </c>
      <c r="VK93" s="92" t="s">
        <v>853</v>
      </c>
      <c r="VL93" s="92" t="s">
        <v>854</v>
      </c>
      <c r="VM93" s="92" t="s">
        <v>855</v>
      </c>
      <c r="VN93" s="92" t="s">
        <v>856</v>
      </c>
      <c r="VO93" s="92" t="s">
        <v>857</v>
      </c>
      <c r="VP93" s="92" t="s">
        <v>858</v>
      </c>
      <c r="VQ93" s="92" t="s">
        <v>859</v>
      </c>
      <c r="VR93" s="92" t="s">
        <v>860</v>
      </c>
      <c r="VS93" s="92" t="s">
        <v>861</v>
      </c>
      <c r="VT93" s="92" t="s">
        <v>862</v>
      </c>
      <c r="VU93" s="92" t="s">
        <v>863</v>
      </c>
      <c r="VV93" s="92" t="s">
        <v>864</v>
      </c>
      <c r="VW93" s="92" t="s">
        <v>865</v>
      </c>
      <c r="VX93" s="92" t="s">
        <v>866</v>
      </c>
      <c r="VY93" s="92" t="s">
        <v>867</v>
      </c>
      <c r="VZ93" s="92" t="s">
        <v>868</v>
      </c>
      <c r="WA93" s="92" t="s">
        <v>869</v>
      </c>
      <c r="WB93" s="92" t="s">
        <v>870</v>
      </c>
      <c r="WC93" s="92" t="s">
        <v>871</v>
      </c>
      <c r="WD93" s="92" t="s">
        <v>872</v>
      </c>
      <c r="WE93" s="92" t="s">
        <v>873</v>
      </c>
      <c r="WF93" s="92" t="s">
        <v>874</v>
      </c>
      <c r="WG93" s="92" t="s">
        <v>875</v>
      </c>
      <c r="WH93" s="92" t="s">
        <v>876</v>
      </c>
      <c r="WI93" s="92" t="s">
        <v>877</v>
      </c>
      <c r="WJ93" s="92" t="s">
        <v>878</v>
      </c>
      <c r="WK93" s="92" t="s">
        <v>879</v>
      </c>
      <c r="WL93" s="92" t="s">
        <v>880</v>
      </c>
      <c r="WM93" s="92" t="s">
        <v>881</v>
      </c>
      <c r="WN93" s="92" t="s">
        <v>882</v>
      </c>
      <c r="WO93" s="92" t="s">
        <v>883</v>
      </c>
      <c r="WP93" s="92" t="s">
        <v>884</v>
      </c>
      <c r="WQ93" s="92" t="s">
        <v>885</v>
      </c>
      <c r="WR93" s="92" t="s">
        <v>886</v>
      </c>
      <c r="WS93" s="92" t="s">
        <v>887</v>
      </c>
      <c r="WT93" s="92" t="s">
        <v>888</v>
      </c>
      <c r="WU93" s="92" t="s">
        <v>889</v>
      </c>
      <c r="WV93" s="92" t="s">
        <v>890</v>
      </c>
      <c r="WW93" s="92" t="s">
        <v>891</v>
      </c>
      <c r="WX93" s="92" t="s">
        <v>892</v>
      </c>
      <c r="WY93" s="92" t="s">
        <v>893</v>
      </c>
      <c r="WZ93" s="92" t="s">
        <v>894</v>
      </c>
      <c r="XA93" s="92" t="s">
        <v>895</v>
      </c>
      <c r="XB93" s="92" t="s">
        <v>896</v>
      </c>
      <c r="XC93" s="92" t="s">
        <v>897</v>
      </c>
      <c r="XD93" s="92" t="s">
        <v>898</v>
      </c>
      <c r="XE93" s="92" t="s">
        <v>899</v>
      </c>
      <c r="XF93" s="92" t="s">
        <v>900</v>
      </c>
      <c r="XG93" s="92" t="s">
        <v>901</v>
      </c>
      <c r="XH93" s="92" t="s">
        <v>902</v>
      </c>
      <c r="XI93" s="92" t="s">
        <v>903</v>
      </c>
      <c r="XJ93" s="92" t="s">
        <v>904</v>
      </c>
      <c r="XK93" s="92" t="s">
        <v>905</v>
      </c>
      <c r="XL93" s="92" t="s">
        <v>906</v>
      </c>
      <c r="XM93" s="92" t="s">
        <v>907</v>
      </c>
      <c r="XN93" s="92" t="s">
        <v>908</v>
      </c>
      <c r="XO93" s="92" t="s">
        <v>909</v>
      </c>
      <c r="XP93" s="92" t="s">
        <v>910</v>
      </c>
      <c r="XQ93" s="92" t="s">
        <v>911</v>
      </c>
      <c r="XR93" s="92" t="s">
        <v>912</v>
      </c>
      <c r="XS93" s="92" t="s">
        <v>913</v>
      </c>
      <c r="XT93" s="92" t="s">
        <v>914</v>
      </c>
      <c r="XU93" s="92" t="s">
        <v>915</v>
      </c>
      <c r="XV93" s="92" t="s">
        <v>916</v>
      </c>
      <c r="XW93" s="92" t="s">
        <v>917</v>
      </c>
      <c r="XX93" s="92" t="s">
        <v>918</v>
      </c>
      <c r="XY93" s="92" t="s">
        <v>919</v>
      </c>
      <c r="XZ93" s="92" t="s">
        <v>920</v>
      </c>
      <c r="YA93" s="92" t="s">
        <v>921</v>
      </c>
      <c r="YB93" s="92" t="s">
        <v>922</v>
      </c>
      <c r="YC93" s="92" t="s">
        <v>923</v>
      </c>
      <c r="YD93" s="92" t="s">
        <v>924</v>
      </c>
      <c r="YE93" s="92" t="s">
        <v>925</v>
      </c>
      <c r="YF93" s="92" t="s">
        <v>926</v>
      </c>
      <c r="YG93" s="92" t="s">
        <v>927</v>
      </c>
      <c r="YH93" s="92" t="s">
        <v>928</v>
      </c>
      <c r="YI93" s="92" t="s">
        <v>929</v>
      </c>
      <c r="YJ93" s="92" t="s">
        <v>930</v>
      </c>
      <c r="YK93" s="92" t="s">
        <v>931</v>
      </c>
      <c r="YL93" s="92" t="s">
        <v>932</v>
      </c>
      <c r="YM93" s="92" t="s">
        <v>933</v>
      </c>
      <c r="YN93" s="92" t="s">
        <v>934</v>
      </c>
      <c r="YO93" s="92" t="s">
        <v>935</v>
      </c>
      <c r="YP93" s="92" t="s">
        <v>936</v>
      </c>
      <c r="YQ93" s="92" t="s">
        <v>937</v>
      </c>
      <c r="YR93" s="92" t="s">
        <v>938</v>
      </c>
      <c r="YS93" s="92" t="s">
        <v>939</v>
      </c>
      <c r="YT93" s="92" t="s">
        <v>940</v>
      </c>
      <c r="YU93" s="92" t="s">
        <v>941</v>
      </c>
      <c r="YV93" s="92" t="s">
        <v>942</v>
      </c>
      <c r="YW93" s="92" t="s">
        <v>943</v>
      </c>
      <c r="YX93" s="92" t="s">
        <v>944</v>
      </c>
      <c r="YY93" s="92" t="s">
        <v>945</v>
      </c>
      <c r="YZ93" s="92" t="s">
        <v>946</v>
      </c>
      <c r="ZA93" s="92" t="s">
        <v>947</v>
      </c>
      <c r="ZB93" s="92" t="s">
        <v>948</v>
      </c>
      <c r="ZC93" s="92" t="s">
        <v>949</v>
      </c>
      <c r="ZD93" s="92" t="s">
        <v>950</v>
      </c>
      <c r="ZE93" s="92" t="s">
        <v>951</v>
      </c>
      <c r="ZF93" s="92" t="s">
        <v>952</v>
      </c>
      <c r="ZG93" s="92" t="s">
        <v>953</v>
      </c>
      <c r="ZH93" s="92" t="s">
        <v>954</v>
      </c>
      <c r="ZI93" s="92" t="s">
        <v>955</v>
      </c>
      <c r="ZJ93" s="92" t="s">
        <v>956</v>
      </c>
      <c r="ZK93" s="92" t="s">
        <v>957</v>
      </c>
      <c r="ZL93" s="92" t="s">
        <v>958</v>
      </c>
      <c r="ZM93" s="92" t="s">
        <v>959</v>
      </c>
      <c r="ZN93" s="92" t="s">
        <v>960</v>
      </c>
      <c r="ZO93" s="92" t="s">
        <v>961</v>
      </c>
      <c r="ZP93" s="92" t="s">
        <v>962</v>
      </c>
      <c r="ZQ93" s="92" t="s">
        <v>963</v>
      </c>
      <c r="ZR93" s="92" t="s">
        <v>964</v>
      </c>
      <c r="ZS93" s="92" t="s">
        <v>965</v>
      </c>
      <c r="ZT93" s="92" t="s">
        <v>966</v>
      </c>
      <c r="ZU93" s="92" t="s">
        <v>967</v>
      </c>
      <c r="ZV93" s="92" t="s">
        <v>968</v>
      </c>
      <c r="ZW93" s="92" t="s">
        <v>969</v>
      </c>
      <c r="ZX93" s="92" t="s">
        <v>970</v>
      </c>
      <c r="ZY93" s="92" t="s">
        <v>971</v>
      </c>
      <c r="ZZ93" s="92" t="s">
        <v>972</v>
      </c>
      <c r="AAA93" s="92" t="s">
        <v>973</v>
      </c>
      <c r="AAB93" s="92" t="s">
        <v>974</v>
      </c>
      <c r="AAC93" s="92" t="s">
        <v>975</v>
      </c>
      <c r="AAD93" s="92" t="s">
        <v>976</v>
      </c>
      <c r="AAE93" s="92" t="s">
        <v>977</v>
      </c>
      <c r="AAF93" s="92" t="s">
        <v>978</v>
      </c>
      <c r="AAG93" s="92" t="s">
        <v>979</v>
      </c>
      <c r="AAH93" s="92" t="s">
        <v>980</v>
      </c>
      <c r="AAI93" s="92" t="s">
        <v>981</v>
      </c>
      <c r="AAJ93" s="92" t="s">
        <v>982</v>
      </c>
      <c r="AAK93" s="92" t="s">
        <v>983</v>
      </c>
      <c r="AAL93" s="92" t="s">
        <v>984</v>
      </c>
      <c r="AAM93" s="92" t="s">
        <v>985</v>
      </c>
      <c r="AAN93" s="92" t="s">
        <v>986</v>
      </c>
      <c r="AAO93" s="92" t="s">
        <v>987</v>
      </c>
      <c r="AAP93" s="92" t="s">
        <v>988</v>
      </c>
      <c r="AAQ93" s="92" t="s">
        <v>989</v>
      </c>
      <c r="AAR93" s="92" t="s">
        <v>990</v>
      </c>
      <c r="AAS93" s="92" t="s">
        <v>991</v>
      </c>
      <c r="AAT93" s="92" t="s">
        <v>992</v>
      </c>
      <c r="AAU93" s="92" t="s">
        <v>993</v>
      </c>
      <c r="AAV93" s="92" t="s">
        <v>994</v>
      </c>
      <c r="AAW93" s="92" t="s">
        <v>995</v>
      </c>
      <c r="AAX93" s="92" t="s">
        <v>996</v>
      </c>
      <c r="AAY93" s="92" t="s">
        <v>997</v>
      </c>
      <c r="AAZ93" s="92" t="s">
        <v>998</v>
      </c>
      <c r="ABA93" s="92" t="s">
        <v>999</v>
      </c>
      <c r="ABB93" s="92" t="s">
        <v>1000</v>
      </c>
      <c r="ABC93" s="92" t="s">
        <v>1001</v>
      </c>
      <c r="ABD93" s="92" t="s">
        <v>1002</v>
      </c>
      <c r="ABE93" s="92" t="s">
        <v>1003</v>
      </c>
      <c r="ABF93" s="92" t="s">
        <v>1004</v>
      </c>
      <c r="ABG93" s="92" t="s">
        <v>1005</v>
      </c>
      <c r="ABH93" s="92" t="s">
        <v>1006</v>
      </c>
      <c r="ABI93" s="92" t="s">
        <v>1007</v>
      </c>
      <c r="ABJ93" s="92" t="s">
        <v>1008</v>
      </c>
      <c r="ABK93" s="92" t="s">
        <v>1009</v>
      </c>
      <c r="ABL93" s="92" t="s">
        <v>1010</v>
      </c>
      <c r="ABM93" s="92" t="s">
        <v>1011</v>
      </c>
      <c r="ABN93" s="92" t="s">
        <v>1012</v>
      </c>
      <c r="ABO93" s="92" t="s">
        <v>1013</v>
      </c>
      <c r="ABP93" s="92" t="s">
        <v>1014</v>
      </c>
      <c r="ABQ93" s="92" t="s">
        <v>1015</v>
      </c>
      <c r="ABR93" s="92" t="s">
        <v>1016</v>
      </c>
      <c r="ABS93" s="92" t="s">
        <v>1017</v>
      </c>
      <c r="ABT93" s="92" t="s">
        <v>1018</v>
      </c>
      <c r="ABU93" s="92" t="s">
        <v>1019</v>
      </c>
      <c r="ABV93" s="92" t="s">
        <v>1020</v>
      </c>
      <c r="ABW93" s="92" t="s">
        <v>1021</v>
      </c>
      <c r="ABX93" s="92" t="s">
        <v>1022</v>
      </c>
      <c r="ABY93" s="92" t="s">
        <v>1023</v>
      </c>
      <c r="ABZ93" s="92" t="s">
        <v>1024</v>
      </c>
      <c r="ACA93" s="92" t="s">
        <v>1025</v>
      </c>
      <c r="ACB93" s="92" t="s">
        <v>1026</v>
      </c>
      <c r="ACC93" s="92" t="s">
        <v>1027</v>
      </c>
      <c r="ACD93" s="92" t="s">
        <v>1028</v>
      </c>
      <c r="ACE93" s="92" t="s">
        <v>1029</v>
      </c>
      <c r="ACF93" s="92" t="s">
        <v>1030</v>
      </c>
      <c r="ACG93" s="92" t="s">
        <v>1031</v>
      </c>
      <c r="ACH93" s="92" t="s">
        <v>1032</v>
      </c>
      <c r="ACI93" s="92" t="s">
        <v>1033</v>
      </c>
      <c r="ACJ93" s="92" t="s">
        <v>1034</v>
      </c>
      <c r="ACK93" s="92" t="s">
        <v>1035</v>
      </c>
      <c r="ACL93" s="92" t="s">
        <v>1036</v>
      </c>
      <c r="ACM93" s="92" t="s">
        <v>1037</v>
      </c>
      <c r="ACN93" s="92" t="s">
        <v>1038</v>
      </c>
      <c r="ACO93" s="92" t="s">
        <v>1039</v>
      </c>
      <c r="ACP93" s="92" t="s">
        <v>1040</v>
      </c>
      <c r="ACQ93" s="92" t="s">
        <v>1041</v>
      </c>
      <c r="ACR93" s="92" t="s">
        <v>1042</v>
      </c>
      <c r="ACS93" s="92" t="s">
        <v>1043</v>
      </c>
      <c r="ACT93" s="92" t="s">
        <v>1044</v>
      </c>
      <c r="ACU93" s="92" t="s">
        <v>1045</v>
      </c>
      <c r="ACV93" s="92" t="s">
        <v>1046</v>
      </c>
      <c r="ACW93" s="92" t="s">
        <v>1047</v>
      </c>
      <c r="ACX93" s="92" t="s">
        <v>1048</v>
      </c>
      <c r="ACY93" s="92" t="s">
        <v>1049</v>
      </c>
      <c r="ACZ93" s="92" t="s">
        <v>1050</v>
      </c>
      <c r="ADA93" s="92" t="s">
        <v>1051</v>
      </c>
      <c r="ADB93" s="92" t="s">
        <v>1052</v>
      </c>
      <c r="ADC93" s="92" t="s">
        <v>1053</v>
      </c>
      <c r="ADD93" s="92" t="s">
        <v>1054</v>
      </c>
      <c r="ADE93" s="92" t="s">
        <v>1055</v>
      </c>
      <c r="ADF93" s="92" t="s">
        <v>1056</v>
      </c>
      <c r="ADG93" s="92" t="s">
        <v>1057</v>
      </c>
      <c r="ADH93" s="92" t="s">
        <v>1058</v>
      </c>
      <c r="ADI93" s="92" t="s">
        <v>1059</v>
      </c>
      <c r="ADJ93" s="92" t="s">
        <v>1060</v>
      </c>
      <c r="ADK93" s="92" t="s">
        <v>1061</v>
      </c>
      <c r="ADL93" s="92" t="s">
        <v>1062</v>
      </c>
      <c r="ADM93" s="92" t="s">
        <v>1063</v>
      </c>
      <c r="ADN93" s="92" t="s">
        <v>1064</v>
      </c>
      <c r="ADO93" s="92" t="s">
        <v>1065</v>
      </c>
      <c r="ADP93" s="92" t="s">
        <v>1066</v>
      </c>
      <c r="ADQ93" s="92" t="s">
        <v>1067</v>
      </c>
      <c r="ADR93" s="92" t="s">
        <v>1068</v>
      </c>
      <c r="ADS93" s="92" t="s">
        <v>1069</v>
      </c>
      <c r="ADT93" s="92" t="s">
        <v>1070</v>
      </c>
      <c r="ADU93" s="92" t="s">
        <v>1071</v>
      </c>
      <c r="ADV93" s="92" t="s">
        <v>1072</v>
      </c>
      <c r="ADW93" s="92" t="s">
        <v>1073</v>
      </c>
      <c r="ADX93" s="92" t="s">
        <v>1074</v>
      </c>
      <c r="ADY93" s="92" t="s">
        <v>1075</v>
      </c>
      <c r="ADZ93" s="92" t="s">
        <v>1076</v>
      </c>
      <c r="AEA93" s="92" t="s">
        <v>1077</v>
      </c>
      <c r="AEB93" s="92" t="s">
        <v>1078</v>
      </c>
      <c r="AEC93" s="92" t="s">
        <v>1079</v>
      </c>
      <c r="AED93" s="92" t="s">
        <v>1080</v>
      </c>
      <c r="AEE93" s="92" t="s">
        <v>1081</v>
      </c>
      <c r="AEF93" s="92" t="s">
        <v>1082</v>
      </c>
      <c r="AEG93" s="92" t="s">
        <v>1083</v>
      </c>
      <c r="AEH93" s="92" t="s">
        <v>1084</v>
      </c>
      <c r="AEI93" s="92" t="s">
        <v>1085</v>
      </c>
      <c r="AEJ93" s="92" t="s">
        <v>1086</v>
      </c>
      <c r="AEK93" s="92" t="s">
        <v>1087</v>
      </c>
      <c r="AEL93" s="92" t="s">
        <v>1088</v>
      </c>
      <c r="AEM93" s="92" t="s">
        <v>1089</v>
      </c>
      <c r="AEN93" s="92" t="s">
        <v>1090</v>
      </c>
      <c r="AEO93" s="92" t="s">
        <v>1091</v>
      </c>
      <c r="AEP93" s="92" t="s">
        <v>1092</v>
      </c>
      <c r="AEQ93" s="92" t="s">
        <v>1093</v>
      </c>
      <c r="AER93" s="92" t="s">
        <v>1094</v>
      </c>
      <c r="AES93" s="92" t="s">
        <v>1095</v>
      </c>
      <c r="AET93" s="92" t="s">
        <v>1096</v>
      </c>
      <c r="AEU93" s="92" t="s">
        <v>1097</v>
      </c>
      <c r="AEV93" s="92" t="s">
        <v>1098</v>
      </c>
      <c r="AEW93" s="92" t="s">
        <v>1099</v>
      </c>
      <c r="AEX93" s="92" t="s">
        <v>1100</v>
      </c>
      <c r="AEY93" s="92" t="s">
        <v>1101</v>
      </c>
      <c r="AEZ93" s="92" t="s">
        <v>1102</v>
      </c>
      <c r="AFA93" s="92" t="s">
        <v>1103</v>
      </c>
      <c r="AFB93" s="92" t="s">
        <v>1104</v>
      </c>
      <c r="AFC93" s="92" t="s">
        <v>1105</v>
      </c>
      <c r="AFD93" s="92" t="s">
        <v>1106</v>
      </c>
      <c r="AFE93" s="92" t="s">
        <v>1107</v>
      </c>
      <c r="AFF93" s="92" t="s">
        <v>1108</v>
      </c>
      <c r="AFG93" s="92" t="s">
        <v>1109</v>
      </c>
      <c r="AFH93" s="92" t="s">
        <v>1110</v>
      </c>
      <c r="AFI93" s="92" t="s">
        <v>1111</v>
      </c>
      <c r="AFJ93" s="92" t="s">
        <v>1112</v>
      </c>
      <c r="AFK93" s="92" t="s">
        <v>1113</v>
      </c>
      <c r="AFL93" s="92" t="s">
        <v>1114</v>
      </c>
      <c r="AFM93" s="92" t="s">
        <v>1115</v>
      </c>
      <c r="AFN93" s="92" t="s">
        <v>1116</v>
      </c>
      <c r="AFO93" s="92" t="s">
        <v>1117</v>
      </c>
      <c r="AFP93" s="92" t="s">
        <v>1118</v>
      </c>
      <c r="AFQ93" s="92" t="s">
        <v>1119</v>
      </c>
      <c r="AFR93" s="92" t="s">
        <v>1120</v>
      </c>
      <c r="AFS93" s="92" t="s">
        <v>1121</v>
      </c>
      <c r="AFT93" s="92" t="s">
        <v>1122</v>
      </c>
      <c r="AFU93" s="92" t="s">
        <v>1123</v>
      </c>
      <c r="AFV93" s="92" t="s">
        <v>1124</v>
      </c>
      <c r="AFW93" s="92" t="s">
        <v>1125</v>
      </c>
      <c r="AFX93" s="92" t="s">
        <v>1126</v>
      </c>
      <c r="AFY93" s="92" t="s">
        <v>1127</v>
      </c>
      <c r="AFZ93" s="92" t="s">
        <v>1128</v>
      </c>
      <c r="AGA93" s="92" t="s">
        <v>1129</v>
      </c>
      <c r="AGB93" s="92" t="s">
        <v>1130</v>
      </c>
      <c r="AGC93" s="92" t="s">
        <v>1131</v>
      </c>
      <c r="AGD93" s="92" t="s">
        <v>1132</v>
      </c>
      <c r="AGE93" s="92" t="s">
        <v>1133</v>
      </c>
      <c r="AGF93" s="92" t="s">
        <v>1134</v>
      </c>
      <c r="AGG93" s="92" t="s">
        <v>1135</v>
      </c>
      <c r="AGH93" s="92" t="s">
        <v>1136</v>
      </c>
      <c r="AGI93" s="92" t="s">
        <v>1137</v>
      </c>
      <c r="AGJ93" s="92" t="s">
        <v>1138</v>
      </c>
      <c r="AGK93" s="92" t="s">
        <v>1139</v>
      </c>
      <c r="AGL93" s="92" t="s">
        <v>1140</v>
      </c>
      <c r="AGM93" s="92" t="s">
        <v>1141</v>
      </c>
      <c r="AGN93" s="92" t="s">
        <v>1142</v>
      </c>
      <c r="AGO93" s="92" t="s">
        <v>1143</v>
      </c>
      <c r="AGP93" s="92" t="s">
        <v>1144</v>
      </c>
      <c r="AGQ93" s="92" t="s">
        <v>1145</v>
      </c>
      <c r="AGR93" s="92" t="s">
        <v>1146</v>
      </c>
      <c r="AGS93" s="92" t="s">
        <v>1147</v>
      </c>
      <c r="AGT93" s="92" t="s">
        <v>1148</v>
      </c>
      <c r="AGU93" s="92" t="s">
        <v>1149</v>
      </c>
      <c r="AGV93" s="92" t="s">
        <v>1150</v>
      </c>
      <c r="AGW93" s="92" t="s">
        <v>1151</v>
      </c>
      <c r="AGX93" s="92" t="s">
        <v>1152</v>
      </c>
      <c r="AGY93" s="92" t="s">
        <v>1153</v>
      </c>
      <c r="AGZ93" s="92" t="s">
        <v>1154</v>
      </c>
      <c r="AHA93" s="92" t="s">
        <v>1155</v>
      </c>
      <c r="AHB93" s="92" t="s">
        <v>1156</v>
      </c>
      <c r="AHC93" s="92" t="s">
        <v>1157</v>
      </c>
      <c r="AHD93" s="92" t="s">
        <v>1158</v>
      </c>
      <c r="AHE93" s="92" t="s">
        <v>1159</v>
      </c>
      <c r="AHF93" s="92" t="s">
        <v>1160</v>
      </c>
      <c r="AHG93" s="92" t="s">
        <v>1161</v>
      </c>
      <c r="AHH93" s="92" t="s">
        <v>1162</v>
      </c>
      <c r="AHI93" s="92" t="s">
        <v>1163</v>
      </c>
      <c r="AHJ93" s="92" t="s">
        <v>1164</v>
      </c>
      <c r="AHK93" s="92" t="s">
        <v>1165</v>
      </c>
      <c r="AHL93" s="92" t="s">
        <v>1166</v>
      </c>
      <c r="AHM93" s="92" t="s">
        <v>1167</v>
      </c>
      <c r="AHN93" s="92" t="s">
        <v>1168</v>
      </c>
      <c r="AHO93" s="92" t="s">
        <v>1169</v>
      </c>
      <c r="AHP93" s="92" t="s">
        <v>1170</v>
      </c>
      <c r="AHQ93" s="92" t="s">
        <v>1171</v>
      </c>
      <c r="AHR93" s="92" t="s">
        <v>1172</v>
      </c>
      <c r="AHS93" s="92" t="s">
        <v>1173</v>
      </c>
      <c r="AHT93" s="92" t="s">
        <v>1174</v>
      </c>
      <c r="AHU93" s="92" t="s">
        <v>1175</v>
      </c>
      <c r="AHV93" s="92" t="s">
        <v>1176</v>
      </c>
      <c r="AHW93" s="92" t="s">
        <v>1177</v>
      </c>
      <c r="AHX93" s="92" t="s">
        <v>1178</v>
      </c>
      <c r="AHY93" s="92" t="s">
        <v>1179</v>
      </c>
      <c r="AHZ93" s="92" t="s">
        <v>1180</v>
      </c>
      <c r="AIA93" s="92" t="s">
        <v>1181</v>
      </c>
      <c r="AIB93" s="92" t="s">
        <v>1182</v>
      </c>
      <c r="AIC93" s="92" t="s">
        <v>1183</v>
      </c>
      <c r="AID93" s="92" t="s">
        <v>1184</v>
      </c>
      <c r="AIE93" s="92" t="s">
        <v>1185</v>
      </c>
      <c r="AIF93" s="92" t="s">
        <v>1186</v>
      </c>
      <c r="AIG93" s="92" t="s">
        <v>1187</v>
      </c>
      <c r="AIH93" s="92" t="s">
        <v>1188</v>
      </c>
      <c r="AII93" s="92" t="s">
        <v>1189</v>
      </c>
      <c r="AIJ93" s="92" t="s">
        <v>1190</v>
      </c>
      <c r="AIK93" s="92" t="s">
        <v>1191</v>
      </c>
      <c r="AIL93" s="92" t="s">
        <v>1192</v>
      </c>
      <c r="AIM93" s="92" t="s">
        <v>1193</v>
      </c>
      <c r="AIN93" s="92" t="s">
        <v>1194</v>
      </c>
      <c r="AIO93" s="92" t="s">
        <v>1195</v>
      </c>
      <c r="AIP93" s="92" t="s">
        <v>1196</v>
      </c>
      <c r="AIQ93" s="92" t="s">
        <v>1197</v>
      </c>
      <c r="AIR93" s="92" t="s">
        <v>1198</v>
      </c>
      <c r="AIS93" s="92" t="s">
        <v>1199</v>
      </c>
      <c r="AIT93" s="92" t="s">
        <v>1200</v>
      </c>
      <c r="AIU93" s="92" t="s">
        <v>1201</v>
      </c>
      <c r="AIV93" s="92" t="s">
        <v>1202</v>
      </c>
      <c r="AIW93" s="92" t="s">
        <v>1203</v>
      </c>
      <c r="AIX93" s="92" t="s">
        <v>1204</v>
      </c>
      <c r="AIY93" s="92" t="s">
        <v>1205</v>
      </c>
      <c r="AIZ93" s="92" t="s">
        <v>1206</v>
      </c>
      <c r="AJA93" s="92" t="s">
        <v>1207</v>
      </c>
      <c r="AJB93" s="92" t="s">
        <v>1208</v>
      </c>
      <c r="AJC93" s="92" t="s">
        <v>1209</v>
      </c>
      <c r="AJD93" s="92" t="s">
        <v>1210</v>
      </c>
      <c r="AJE93" s="92" t="s">
        <v>1211</v>
      </c>
      <c r="AJF93" s="92" t="s">
        <v>1212</v>
      </c>
      <c r="AJG93" s="92" t="s">
        <v>1213</v>
      </c>
      <c r="AJH93" s="92" t="s">
        <v>1214</v>
      </c>
      <c r="AJI93" s="92" t="s">
        <v>1215</v>
      </c>
      <c r="AJJ93" s="92" t="s">
        <v>1216</v>
      </c>
      <c r="AJK93" s="92" t="s">
        <v>1217</v>
      </c>
      <c r="AJL93" s="92" t="s">
        <v>1218</v>
      </c>
      <c r="AJM93" s="92" t="s">
        <v>1219</v>
      </c>
      <c r="AJN93" s="92" t="s">
        <v>1220</v>
      </c>
      <c r="AJO93" s="92" t="s">
        <v>1221</v>
      </c>
      <c r="AJP93" s="92" t="s">
        <v>1222</v>
      </c>
      <c r="AJQ93" s="92" t="s">
        <v>1223</v>
      </c>
      <c r="AJR93" s="92" t="s">
        <v>1224</v>
      </c>
      <c r="AJS93" s="92" t="s">
        <v>1225</v>
      </c>
      <c r="AJT93" s="92" t="s">
        <v>1226</v>
      </c>
      <c r="AJU93" s="92" t="s">
        <v>1227</v>
      </c>
      <c r="AJV93" s="92" t="s">
        <v>1228</v>
      </c>
      <c r="AJW93" s="92" t="s">
        <v>1229</v>
      </c>
      <c r="AJX93" s="92" t="s">
        <v>1230</v>
      </c>
      <c r="AJY93" s="92" t="s">
        <v>1231</v>
      </c>
      <c r="AJZ93" s="92" t="s">
        <v>1232</v>
      </c>
      <c r="AKA93" s="92" t="s">
        <v>1233</v>
      </c>
      <c r="AKB93" s="92" t="s">
        <v>1234</v>
      </c>
      <c r="AKC93" s="92" t="s">
        <v>1235</v>
      </c>
      <c r="AKD93" s="92" t="s">
        <v>1236</v>
      </c>
      <c r="AKE93" s="92" t="s">
        <v>1237</v>
      </c>
      <c r="AKF93" s="92" t="s">
        <v>1238</v>
      </c>
      <c r="AKG93" s="92" t="s">
        <v>1239</v>
      </c>
      <c r="AKH93" s="92" t="s">
        <v>1240</v>
      </c>
      <c r="AKI93" s="92" t="s">
        <v>1241</v>
      </c>
      <c r="AKJ93" s="92" t="s">
        <v>1242</v>
      </c>
      <c r="AKK93" s="92" t="s">
        <v>1243</v>
      </c>
      <c r="AKL93" s="92" t="s">
        <v>1244</v>
      </c>
      <c r="AKM93" s="92" t="s">
        <v>1245</v>
      </c>
      <c r="AKN93" s="92" t="s">
        <v>1246</v>
      </c>
      <c r="AKO93" s="92" t="s">
        <v>1247</v>
      </c>
      <c r="AKP93" s="92" t="s">
        <v>1248</v>
      </c>
      <c r="AKQ93" s="92" t="s">
        <v>1249</v>
      </c>
      <c r="AKR93" s="92" t="s">
        <v>1250</v>
      </c>
      <c r="AKS93" s="92" t="s">
        <v>1251</v>
      </c>
      <c r="AKT93" s="92" t="s">
        <v>1252</v>
      </c>
      <c r="AKU93" s="92" t="s">
        <v>1253</v>
      </c>
      <c r="AKV93" s="92" t="s">
        <v>1254</v>
      </c>
      <c r="AKW93" s="92" t="s">
        <v>1255</v>
      </c>
      <c r="AKX93" s="92" t="s">
        <v>1256</v>
      </c>
      <c r="AKY93" s="92" t="s">
        <v>1257</v>
      </c>
      <c r="AKZ93" s="92" t="s">
        <v>1258</v>
      </c>
      <c r="ALA93" s="92" t="s">
        <v>1259</v>
      </c>
      <c r="ALB93" s="92" t="s">
        <v>1260</v>
      </c>
      <c r="ALC93" s="92" t="s">
        <v>1261</v>
      </c>
      <c r="ALD93" s="92" t="s">
        <v>1262</v>
      </c>
      <c r="ALE93" s="92" t="s">
        <v>1263</v>
      </c>
      <c r="ALF93" s="92" t="s">
        <v>1264</v>
      </c>
      <c r="ALG93" s="92" t="s">
        <v>1265</v>
      </c>
      <c r="ALH93" s="92" t="s">
        <v>1266</v>
      </c>
      <c r="ALI93" s="92" t="s">
        <v>1267</v>
      </c>
      <c r="ALJ93" s="92" t="s">
        <v>1268</v>
      </c>
      <c r="ALK93" s="92" t="s">
        <v>1269</v>
      </c>
      <c r="ALL93" s="92" t="s">
        <v>1270</v>
      </c>
      <c r="ALM93" s="92" t="s">
        <v>1271</v>
      </c>
      <c r="ALN93" s="92" t="s">
        <v>1272</v>
      </c>
      <c r="ALO93" s="92" t="s">
        <v>1273</v>
      </c>
      <c r="ALP93" s="92" t="s">
        <v>1274</v>
      </c>
      <c r="ALQ93" s="92" t="s">
        <v>1275</v>
      </c>
      <c r="ALR93" s="92" t="s">
        <v>1276</v>
      </c>
      <c r="ALS93" s="92" t="s">
        <v>1277</v>
      </c>
      <c r="ALT93" s="92" t="s">
        <v>1278</v>
      </c>
      <c r="ALU93" s="92" t="s">
        <v>1279</v>
      </c>
      <c r="ALV93" s="92" t="s">
        <v>1280</v>
      </c>
      <c r="ALW93" s="92" t="s">
        <v>1281</v>
      </c>
      <c r="ALX93" s="92" t="s">
        <v>1282</v>
      </c>
      <c r="ALY93" s="92" t="s">
        <v>1283</v>
      </c>
      <c r="ALZ93" s="92" t="s">
        <v>1284</v>
      </c>
      <c r="AMA93" s="92" t="s">
        <v>1285</v>
      </c>
      <c r="AMB93" s="92" t="s">
        <v>1286</v>
      </c>
      <c r="AMC93" s="92" t="s">
        <v>1287</v>
      </c>
      <c r="AMD93" s="92" t="s">
        <v>1288</v>
      </c>
      <c r="AME93" s="92" t="s">
        <v>1289</v>
      </c>
      <c r="AMF93" s="92" t="s">
        <v>1290</v>
      </c>
      <c r="AMG93" s="92" t="s">
        <v>1291</v>
      </c>
      <c r="AMH93" s="92" t="s">
        <v>1292</v>
      </c>
      <c r="AMI93" s="92" t="s">
        <v>1293</v>
      </c>
      <c r="AMJ93" s="92" t="s">
        <v>1294</v>
      </c>
      <c r="AMK93" s="92" t="s">
        <v>1295</v>
      </c>
      <c r="AML93" s="92" t="s">
        <v>1296</v>
      </c>
      <c r="AMM93" s="92" t="s">
        <v>1297</v>
      </c>
      <c r="AMN93" s="92" t="s">
        <v>1298</v>
      </c>
      <c r="AMO93" s="92" t="s">
        <v>1299</v>
      </c>
      <c r="AMP93" s="92" t="s">
        <v>1300</v>
      </c>
      <c r="AMQ93" s="92" t="s">
        <v>1301</v>
      </c>
      <c r="AMR93" s="92" t="s">
        <v>1302</v>
      </c>
      <c r="AMS93" s="92" t="s">
        <v>1303</v>
      </c>
      <c r="AMT93" s="92" t="s">
        <v>1304</v>
      </c>
      <c r="AMU93" s="92" t="s">
        <v>1305</v>
      </c>
      <c r="AMV93" s="92" t="s">
        <v>1306</v>
      </c>
      <c r="AMW93" s="92" t="s">
        <v>1307</v>
      </c>
      <c r="AMX93" s="92" t="s">
        <v>1308</v>
      </c>
      <c r="AMY93" s="92" t="s">
        <v>1309</v>
      </c>
      <c r="AMZ93" s="92" t="s">
        <v>1310</v>
      </c>
      <c r="ANA93" s="92" t="s">
        <v>1311</v>
      </c>
      <c r="ANB93" s="92" t="s">
        <v>1312</v>
      </c>
      <c r="ANC93" s="92" t="s">
        <v>1313</v>
      </c>
      <c r="AND93" s="92" t="s">
        <v>1314</v>
      </c>
      <c r="ANE93" s="92" t="s">
        <v>1315</v>
      </c>
      <c r="ANF93" s="92" t="s">
        <v>1316</v>
      </c>
      <c r="ANG93" s="92" t="s">
        <v>1317</v>
      </c>
      <c r="ANH93" s="92" t="s">
        <v>1318</v>
      </c>
      <c r="ANI93" s="92" t="s">
        <v>1319</v>
      </c>
      <c r="ANJ93" s="92" t="s">
        <v>1320</v>
      </c>
      <c r="ANK93" s="92" t="s">
        <v>1321</v>
      </c>
      <c r="ANL93" s="92" t="s">
        <v>1322</v>
      </c>
      <c r="ANM93" s="92" t="s">
        <v>1323</v>
      </c>
      <c r="ANN93" s="92" t="s">
        <v>1324</v>
      </c>
      <c r="ANO93" s="92" t="s">
        <v>1325</v>
      </c>
      <c r="ANP93" s="92" t="s">
        <v>1326</v>
      </c>
      <c r="ANQ93" s="92" t="s">
        <v>1327</v>
      </c>
      <c r="ANR93" s="92" t="s">
        <v>1328</v>
      </c>
      <c r="ANS93" s="92" t="s">
        <v>1329</v>
      </c>
      <c r="ANT93" s="92" t="s">
        <v>1330</v>
      </c>
      <c r="ANU93" s="92" t="s">
        <v>1331</v>
      </c>
      <c r="ANV93" s="92" t="s">
        <v>1332</v>
      </c>
      <c r="ANW93" s="92" t="s">
        <v>1333</v>
      </c>
      <c r="ANX93" s="92" t="s">
        <v>1334</v>
      </c>
      <c r="ANY93" s="92" t="s">
        <v>1335</v>
      </c>
      <c r="ANZ93" s="92" t="s">
        <v>1336</v>
      </c>
      <c r="AOA93" s="92" t="s">
        <v>1337</v>
      </c>
      <c r="AOB93" s="92" t="s">
        <v>1338</v>
      </c>
      <c r="AOC93" s="92" t="s">
        <v>1339</v>
      </c>
      <c r="AOD93" s="92" t="s">
        <v>1340</v>
      </c>
      <c r="AOE93" s="92" t="s">
        <v>1341</v>
      </c>
      <c r="AOF93" s="92" t="s">
        <v>1342</v>
      </c>
      <c r="AOG93" s="92" t="s">
        <v>1343</v>
      </c>
      <c r="AOH93" s="92" t="s">
        <v>1344</v>
      </c>
      <c r="AOI93" s="92" t="s">
        <v>1345</v>
      </c>
      <c r="AOJ93" s="92" t="s">
        <v>1346</v>
      </c>
      <c r="AOK93" s="92" t="s">
        <v>1347</v>
      </c>
      <c r="AOL93" s="92" t="s">
        <v>1348</v>
      </c>
      <c r="AOM93" s="92" t="s">
        <v>1349</v>
      </c>
      <c r="AON93" s="92" t="s">
        <v>1350</v>
      </c>
      <c r="AOO93" s="92" t="s">
        <v>1351</v>
      </c>
      <c r="AOP93" s="92" t="s">
        <v>1352</v>
      </c>
      <c r="AOQ93" s="92" t="s">
        <v>1353</v>
      </c>
      <c r="AOR93" s="92" t="s">
        <v>1354</v>
      </c>
      <c r="AOS93" s="92" t="s">
        <v>1355</v>
      </c>
      <c r="AOT93" s="92" t="s">
        <v>1356</v>
      </c>
      <c r="AOU93" s="92" t="s">
        <v>1357</v>
      </c>
      <c r="AOV93" s="92" t="s">
        <v>1358</v>
      </c>
      <c r="AOW93" s="92" t="s">
        <v>1359</v>
      </c>
      <c r="AOX93" s="92" t="s">
        <v>1360</v>
      </c>
      <c r="AOY93" s="92" t="s">
        <v>1361</v>
      </c>
      <c r="AOZ93" s="92" t="s">
        <v>1362</v>
      </c>
      <c r="APA93" s="92" t="s">
        <v>1363</v>
      </c>
      <c r="APB93" s="92" t="s">
        <v>1364</v>
      </c>
      <c r="APC93" s="92" t="s">
        <v>1365</v>
      </c>
      <c r="APD93" s="92" t="s">
        <v>1366</v>
      </c>
      <c r="APE93" s="92" t="s">
        <v>1367</v>
      </c>
      <c r="APF93" s="92" t="s">
        <v>1368</v>
      </c>
      <c r="APG93" s="92" t="s">
        <v>1369</v>
      </c>
      <c r="APH93" s="92" t="s">
        <v>1370</v>
      </c>
      <c r="API93" s="92" t="s">
        <v>1371</v>
      </c>
      <c r="APJ93" s="92" t="s">
        <v>1372</v>
      </c>
      <c r="APK93" s="92" t="s">
        <v>1373</v>
      </c>
      <c r="APL93" s="92" t="s">
        <v>1374</v>
      </c>
      <c r="APM93" s="92" t="s">
        <v>1375</v>
      </c>
      <c r="APN93" s="92" t="s">
        <v>1376</v>
      </c>
      <c r="APO93" s="92" t="s">
        <v>1377</v>
      </c>
      <c r="APP93" s="92" t="s">
        <v>1378</v>
      </c>
      <c r="APQ93" s="92" t="s">
        <v>1379</v>
      </c>
      <c r="APR93" s="92" t="s">
        <v>1380</v>
      </c>
      <c r="APS93" s="92" t="s">
        <v>1381</v>
      </c>
      <c r="APT93" s="92" t="s">
        <v>1382</v>
      </c>
      <c r="APU93" s="92" t="s">
        <v>1383</v>
      </c>
      <c r="APV93" s="92" t="s">
        <v>1384</v>
      </c>
      <c r="APW93" s="92" t="s">
        <v>1385</v>
      </c>
      <c r="APX93" s="92" t="s">
        <v>1386</v>
      </c>
      <c r="APY93" s="92" t="s">
        <v>1387</v>
      </c>
      <c r="APZ93" s="92" t="s">
        <v>1388</v>
      </c>
      <c r="AQA93" s="92" t="s">
        <v>1389</v>
      </c>
      <c r="AQB93" s="92" t="s">
        <v>1390</v>
      </c>
      <c r="AQC93" s="92" t="s">
        <v>1391</v>
      </c>
      <c r="AQD93" s="92" t="s">
        <v>1392</v>
      </c>
      <c r="AQE93" s="92" t="s">
        <v>1393</v>
      </c>
      <c r="AQF93" s="92" t="s">
        <v>1394</v>
      </c>
      <c r="AQG93" s="92" t="s">
        <v>1395</v>
      </c>
      <c r="AQH93" s="92" t="s">
        <v>1396</v>
      </c>
      <c r="AQI93" s="92" t="s">
        <v>1397</v>
      </c>
      <c r="AQJ93" s="92" t="s">
        <v>1398</v>
      </c>
      <c r="AQK93" s="92" t="s">
        <v>1399</v>
      </c>
      <c r="AQL93" s="92" t="s">
        <v>1400</v>
      </c>
      <c r="AQM93" s="92" t="s">
        <v>1401</v>
      </c>
      <c r="AQN93" s="92" t="s">
        <v>1402</v>
      </c>
      <c r="AQO93" s="92" t="s">
        <v>1403</v>
      </c>
      <c r="AQP93" s="92" t="s">
        <v>1404</v>
      </c>
      <c r="AQQ93" s="92" t="s">
        <v>1405</v>
      </c>
      <c r="AQR93" s="92" t="s">
        <v>1406</v>
      </c>
      <c r="AQS93" s="92" t="s">
        <v>1407</v>
      </c>
      <c r="AQT93" s="92" t="s">
        <v>1408</v>
      </c>
      <c r="AQU93" s="92" t="s">
        <v>1409</v>
      </c>
      <c r="AQV93" s="92" t="s">
        <v>1410</v>
      </c>
      <c r="AQW93" s="92" t="s">
        <v>1411</v>
      </c>
      <c r="AQX93" s="92" t="s">
        <v>1412</v>
      </c>
      <c r="AQY93" s="92" t="s">
        <v>1413</v>
      </c>
      <c r="AQZ93" s="92" t="s">
        <v>1414</v>
      </c>
      <c r="ARA93" s="92" t="s">
        <v>1415</v>
      </c>
      <c r="ARB93" s="92" t="s">
        <v>1416</v>
      </c>
      <c r="ARC93" s="92" t="s">
        <v>1417</v>
      </c>
      <c r="ARD93" s="92" t="s">
        <v>1418</v>
      </c>
      <c r="ARE93" s="92" t="s">
        <v>1419</v>
      </c>
      <c r="ARF93" s="92" t="s">
        <v>1420</v>
      </c>
      <c r="ARG93" s="92" t="s">
        <v>1421</v>
      </c>
      <c r="ARH93" s="92" t="s">
        <v>1422</v>
      </c>
      <c r="ARI93" s="92" t="s">
        <v>1423</v>
      </c>
      <c r="ARJ93" s="92" t="s">
        <v>1424</v>
      </c>
      <c r="ARK93" s="92" t="s">
        <v>1425</v>
      </c>
      <c r="ARL93" s="92" t="s">
        <v>1426</v>
      </c>
      <c r="ARM93" s="92" t="s">
        <v>1427</v>
      </c>
      <c r="ARN93" s="92" t="s">
        <v>1428</v>
      </c>
      <c r="ARO93" s="92" t="s">
        <v>1429</v>
      </c>
      <c r="ARP93" s="92" t="s">
        <v>1430</v>
      </c>
      <c r="ARQ93" s="92" t="s">
        <v>1431</v>
      </c>
      <c r="ARR93" s="92" t="s">
        <v>1432</v>
      </c>
      <c r="ARS93" s="92" t="s">
        <v>1433</v>
      </c>
      <c r="ART93" s="92" t="s">
        <v>1434</v>
      </c>
      <c r="ARU93" s="92" t="s">
        <v>1435</v>
      </c>
      <c r="ARV93" s="92" t="s">
        <v>1436</v>
      </c>
      <c r="ARW93" s="92" t="s">
        <v>1437</v>
      </c>
      <c r="ARX93" s="92" t="s">
        <v>1438</v>
      </c>
      <c r="ARY93" s="92" t="s">
        <v>1439</v>
      </c>
      <c r="ARZ93" s="92" t="s">
        <v>1440</v>
      </c>
      <c r="ASA93" s="92" t="s">
        <v>1441</v>
      </c>
      <c r="ASB93" s="92" t="s">
        <v>1442</v>
      </c>
      <c r="ASC93" s="92" t="s">
        <v>1443</v>
      </c>
      <c r="ASD93" s="92" t="s">
        <v>1444</v>
      </c>
      <c r="ASE93" s="92" t="s">
        <v>1445</v>
      </c>
      <c r="ASF93" s="92" t="s">
        <v>1446</v>
      </c>
      <c r="ASG93" s="92" t="s">
        <v>1447</v>
      </c>
      <c r="ASH93" s="92" t="s">
        <v>1448</v>
      </c>
      <c r="ASI93" s="92" t="s">
        <v>1449</v>
      </c>
      <c r="ASJ93" s="92" t="s">
        <v>1450</v>
      </c>
      <c r="ASK93" s="92" t="s">
        <v>1451</v>
      </c>
      <c r="ASL93" s="92" t="s">
        <v>1452</v>
      </c>
      <c r="ASM93" s="92" t="s">
        <v>1453</v>
      </c>
      <c r="ASN93" s="92" t="s">
        <v>1454</v>
      </c>
      <c r="ASO93" s="92" t="s">
        <v>1455</v>
      </c>
      <c r="ASP93" s="92" t="s">
        <v>1456</v>
      </c>
      <c r="ASQ93" s="92" t="s">
        <v>1457</v>
      </c>
      <c r="ASR93" s="92" t="s">
        <v>1458</v>
      </c>
      <c r="ASS93" s="92" t="s">
        <v>1459</v>
      </c>
      <c r="AST93" s="92" t="s">
        <v>1460</v>
      </c>
      <c r="ASU93" s="92" t="s">
        <v>1461</v>
      </c>
      <c r="ASV93" s="92" t="s">
        <v>1462</v>
      </c>
      <c r="ASW93" s="92" t="s">
        <v>1463</v>
      </c>
      <c r="ASX93" s="92" t="s">
        <v>1464</v>
      </c>
      <c r="ASY93" s="92" t="s">
        <v>1465</v>
      </c>
      <c r="ASZ93" s="92" t="s">
        <v>1466</v>
      </c>
      <c r="ATA93" s="92" t="s">
        <v>1467</v>
      </c>
      <c r="ATB93" s="92" t="s">
        <v>1468</v>
      </c>
      <c r="ATC93" s="92" t="s">
        <v>1469</v>
      </c>
      <c r="ATD93" s="92" t="s">
        <v>1470</v>
      </c>
      <c r="ATE93" s="92" t="s">
        <v>1471</v>
      </c>
      <c r="ATF93" s="92" t="s">
        <v>1472</v>
      </c>
      <c r="ATG93" s="92" t="s">
        <v>1473</v>
      </c>
      <c r="ATH93" s="92" t="s">
        <v>1474</v>
      </c>
      <c r="ATI93" s="92" t="s">
        <v>1475</v>
      </c>
      <c r="ATJ93" s="92" t="s">
        <v>1476</v>
      </c>
      <c r="ATK93" s="92" t="s">
        <v>1477</v>
      </c>
      <c r="ATL93" s="92" t="s">
        <v>1478</v>
      </c>
      <c r="ATM93" s="92" t="s">
        <v>1479</v>
      </c>
      <c r="ATN93" s="92" t="s">
        <v>1480</v>
      </c>
      <c r="ATO93" s="92" t="s">
        <v>1481</v>
      </c>
      <c r="ATP93" s="92" t="s">
        <v>1482</v>
      </c>
      <c r="ATQ93" s="92" t="s">
        <v>1483</v>
      </c>
      <c r="ATR93" s="92" t="s">
        <v>1484</v>
      </c>
      <c r="ATS93" s="92" t="s">
        <v>1485</v>
      </c>
      <c r="ATT93" s="92" t="s">
        <v>1486</v>
      </c>
      <c r="ATU93" s="92" t="s">
        <v>1487</v>
      </c>
      <c r="ATV93" s="92" t="s">
        <v>1488</v>
      </c>
      <c r="ATW93" s="92" t="s">
        <v>1489</v>
      </c>
      <c r="ATX93" s="92" t="s">
        <v>1490</v>
      </c>
      <c r="ATY93" s="92" t="s">
        <v>1491</v>
      </c>
      <c r="ATZ93" s="92" t="s">
        <v>1492</v>
      </c>
      <c r="AUA93" s="92" t="s">
        <v>1493</v>
      </c>
      <c r="AUB93" s="92" t="s">
        <v>1494</v>
      </c>
      <c r="AUC93" s="92" t="s">
        <v>1495</v>
      </c>
      <c r="AUD93" s="92" t="s">
        <v>1496</v>
      </c>
      <c r="AUE93" s="92" t="s">
        <v>1497</v>
      </c>
      <c r="AUF93" s="92" t="s">
        <v>1498</v>
      </c>
      <c r="AUG93" s="92" t="s">
        <v>1499</v>
      </c>
      <c r="AUH93" s="92" t="s">
        <v>1500</v>
      </c>
      <c r="AUI93" s="92" t="s">
        <v>1501</v>
      </c>
      <c r="AUJ93" s="92" t="s">
        <v>1502</v>
      </c>
      <c r="AUK93" s="92" t="s">
        <v>1503</v>
      </c>
      <c r="AUL93" s="92" t="s">
        <v>1504</v>
      </c>
      <c r="AUM93" s="92" t="s">
        <v>1505</v>
      </c>
      <c r="AUN93" s="92" t="s">
        <v>1506</v>
      </c>
      <c r="AUO93" s="92" t="s">
        <v>1507</v>
      </c>
      <c r="AUP93" s="92" t="s">
        <v>1508</v>
      </c>
      <c r="AUQ93" s="92" t="s">
        <v>1509</v>
      </c>
      <c r="AUR93" s="92" t="s">
        <v>1510</v>
      </c>
      <c r="AUS93" s="92" t="s">
        <v>1511</v>
      </c>
      <c r="AUT93" s="92" t="s">
        <v>1512</v>
      </c>
      <c r="AUU93" s="92" t="s">
        <v>1513</v>
      </c>
      <c r="AUV93" s="92" t="s">
        <v>1514</v>
      </c>
      <c r="AUW93" s="92" t="s">
        <v>1515</v>
      </c>
      <c r="AUX93" s="92" t="s">
        <v>1516</v>
      </c>
      <c r="AUY93" s="92" t="s">
        <v>1517</v>
      </c>
      <c r="AUZ93" s="92" t="s">
        <v>1518</v>
      </c>
      <c r="AVA93" s="92" t="s">
        <v>1519</v>
      </c>
      <c r="AVB93" s="92" t="s">
        <v>1520</v>
      </c>
      <c r="AVC93" s="92" t="s">
        <v>1521</v>
      </c>
      <c r="AVD93" s="92" t="s">
        <v>1522</v>
      </c>
      <c r="AVE93" s="92" t="s">
        <v>1523</v>
      </c>
      <c r="AVF93" s="92" t="s">
        <v>1524</v>
      </c>
      <c r="AVG93" s="92" t="s">
        <v>1525</v>
      </c>
      <c r="AVH93" s="92" t="s">
        <v>1526</v>
      </c>
      <c r="AVI93" s="92" t="s">
        <v>1527</v>
      </c>
      <c r="AVJ93" s="92" t="s">
        <v>1528</v>
      </c>
      <c r="AVK93" s="92" t="s">
        <v>1529</v>
      </c>
      <c r="AVL93" s="92" t="s">
        <v>1530</v>
      </c>
      <c r="AVM93" s="92" t="s">
        <v>1531</v>
      </c>
      <c r="AVN93" s="92" t="s">
        <v>1532</v>
      </c>
      <c r="AVO93" s="92" t="s">
        <v>1533</v>
      </c>
      <c r="AVP93" s="92" t="s">
        <v>1534</v>
      </c>
      <c r="AVQ93" s="92" t="s">
        <v>1535</v>
      </c>
      <c r="AVR93" s="92" t="s">
        <v>1536</v>
      </c>
      <c r="AVS93" s="92" t="s">
        <v>1537</v>
      </c>
      <c r="AVT93" s="92" t="s">
        <v>1538</v>
      </c>
      <c r="AVU93" s="92" t="s">
        <v>1539</v>
      </c>
      <c r="AVV93" s="92" t="s">
        <v>1540</v>
      </c>
      <c r="AVW93" s="92" t="s">
        <v>1541</v>
      </c>
      <c r="AVX93" s="92" t="s">
        <v>1542</v>
      </c>
      <c r="AVY93" s="92" t="s">
        <v>1543</v>
      </c>
      <c r="AVZ93" s="92" t="s">
        <v>1544</v>
      </c>
      <c r="AWA93" s="92" t="s">
        <v>1545</v>
      </c>
      <c r="AWB93" s="92" t="s">
        <v>1546</v>
      </c>
      <c r="AWC93" s="92" t="s">
        <v>1547</v>
      </c>
      <c r="AWD93" s="92" t="s">
        <v>1548</v>
      </c>
      <c r="AWE93" s="92" t="s">
        <v>1549</v>
      </c>
      <c r="AWF93" s="92" t="s">
        <v>1550</v>
      </c>
      <c r="AWG93" s="92" t="s">
        <v>1551</v>
      </c>
      <c r="AWH93" s="92" t="s">
        <v>1552</v>
      </c>
      <c r="AWI93" s="92" t="s">
        <v>1553</v>
      </c>
      <c r="AWJ93" s="92" t="s">
        <v>1554</v>
      </c>
      <c r="AWK93" s="92" t="s">
        <v>1555</v>
      </c>
      <c r="AWL93" s="92" t="s">
        <v>1556</v>
      </c>
      <c r="AWM93" s="92" t="s">
        <v>1557</v>
      </c>
      <c r="AWN93" s="92" t="s">
        <v>1558</v>
      </c>
      <c r="AWO93" s="92" t="s">
        <v>1559</v>
      </c>
      <c r="AWP93" s="92" t="s">
        <v>1560</v>
      </c>
      <c r="AWQ93" s="92" t="s">
        <v>1561</v>
      </c>
      <c r="AWR93" s="92" t="s">
        <v>1562</v>
      </c>
      <c r="AWS93" s="92" t="s">
        <v>1563</v>
      </c>
      <c r="AWT93" s="92" t="s">
        <v>1564</v>
      </c>
      <c r="AWU93" s="92" t="s">
        <v>1565</v>
      </c>
      <c r="AWV93" s="92" t="s">
        <v>1566</v>
      </c>
      <c r="AWW93" s="92" t="s">
        <v>1567</v>
      </c>
      <c r="AWX93" s="92" t="s">
        <v>1568</v>
      </c>
      <c r="AWY93" s="92" t="s">
        <v>1569</v>
      </c>
      <c r="AWZ93" s="92" t="s">
        <v>1570</v>
      </c>
      <c r="AXA93" s="92" t="s">
        <v>1571</v>
      </c>
      <c r="AXB93" s="92" t="s">
        <v>1572</v>
      </c>
      <c r="AXC93" s="92" t="s">
        <v>1573</v>
      </c>
      <c r="AXD93" s="92" t="s">
        <v>1574</v>
      </c>
      <c r="AXE93" s="92" t="s">
        <v>1575</v>
      </c>
      <c r="AXF93" s="92" t="s">
        <v>1576</v>
      </c>
      <c r="AXG93" s="92" t="s">
        <v>1577</v>
      </c>
      <c r="AXH93" s="92" t="s">
        <v>1578</v>
      </c>
      <c r="AXI93" s="92" t="s">
        <v>1579</v>
      </c>
      <c r="AXJ93" s="92" t="s">
        <v>1580</v>
      </c>
      <c r="AXK93" s="92" t="s">
        <v>1581</v>
      </c>
      <c r="AXL93" s="92" t="s">
        <v>1582</v>
      </c>
      <c r="AXM93" s="92" t="s">
        <v>1583</v>
      </c>
      <c r="AXN93" s="92" t="s">
        <v>1584</v>
      </c>
      <c r="AXO93" s="92" t="s">
        <v>1585</v>
      </c>
      <c r="AXP93" s="92" t="s">
        <v>1586</v>
      </c>
      <c r="AXQ93" s="92" t="s">
        <v>1587</v>
      </c>
      <c r="AXR93" s="92" t="s">
        <v>1588</v>
      </c>
      <c r="AXS93" s="92" t="s">
        <v>1589</v>
      </c>
      <c r="AXT93" s="92" t="s">
        <v>1590</v>
      </c>
      <c r="AXU93" s="92" t="s">
        <v>1591</v>
      </c>
      <c r="AXV93" s="92" t="s">
        <v>1592</v>
      </c>
      <c r="AXW93" s="92" t="s">
        <v>1593</v>
      </c>
      <c r="AXX93" s="92" t="s">
        <v>1594</v>
      </c>
      <c r="AXY93" s="92" t="s">
        <v>1595</v>
      </c>
      <c r="AXZ93" s="92" t="s">
        <v>1596</v>
      </c>
      <c r="AYA93" s="92" t="s">
        <v>1597</v>
      </c>
      <c r="AYB93" s="92" t="s">
        <v>1598</v>
      </c>
      <c r="AYC93" s="92" t="s">
        <v>1599</v>
      </c>
      <c r="AYD93" s="92" t="s">
        <v>1600</v>
      </c>
      <c r="AYE93" s="92" t="s">
        <v>1601</v>
      </c>
      <c r="AYF93" s="92" t="s">
        <v>1602</v>
      </c>
      <c r="AYG93" s="92" t="s">
        <v>1603</v>
      </c>
      <c r="AYH93" s="92" t="s">
        <v>1604</v>
      </c>
      <c r="AYI93" s="92" t="s">
        <v>1605</v>
      </c>
      <c r="AYJ93" s="92" t="s">
        <v>1606</v>
      </c>
      <c r="AYK93" s="92" t="s">
        <v>1607</v>
      </c>
      <c r="AYL93" s="92" t="s">
        <v>1608</v>
      </c>
      <c r="AYM93" s="92" t="s">
        <v>1609</v>
      </c>
      <c r="AYN93" s="92" t="s">
        <v>1610</v>
      </c>
      <c r="AYO93" s="92" t="s">
        <v>1611</v>
      </c>
      <c r="AYP93" s="92" t="s">
        <v>1612</v>
      </c>
      <c r="AYQ93" s="92" t="s">
        <v>1613</v>
      </c>
      <c r="AYR93" s="92" t="s">
        <v>1614</v>
      </c>
      <c r="AYS93" s="92" t="s">
        <v>1615</v>
      </c>
      <c r="AYT93" s="92" t="s">
        <v>1616</v>
      </c>
      <c r="AYU93" s="92" t="s">
        <v>1617</v>
      </c>
      <c r="AYV93" s="92" t="s">
        <v>1618</v>
      </c>
      <c r="AYW93" s="92" t="s">
        <v>1619</v>
      </c>
      <c r="AYX93" s="92" t="s">
        <v>1620</v>
      </c>
      <c r="AYY93" s="92" t="s">
        <v>1621</v>
      </c>
      <c r="AYZ93" s="92" t="s">
        <v>1622</v>
      </c>
      <c r="AZA93" s="92" t="s">
        <v>1623</v>
      </c>
      <c r="AZB93" s="92" t="s">
        <v>1624</v>
      </c>
      <c r="AZC93" s="92" t="s">
        <v>1625</v>
      </c>
      <c r="AZD93" s="92" t="s">
        <v>1626</v>
      </c>
      <c r="AZE93" s="92" t="s">
        <v>1627</v>
      </c>
      <c r="AZF93" s="92" t="s">
        <v>1628</v>
      </c>
      <c r="AZG93" s="92" t="s">
        <v>1629</v>
      </c>
      <c r="AZH93" s="92" t="s">
        <v>1630</v>
      </c>
      <c r="AZI93" s="92" t="s">
        <v>1631</v>
      </c>
      <c r="AZJ93" s="92" t="s">
        <v>1632</v>
      </c>
      <c r="AZK93" s="92" t="s">
        <v>1633</v>
      </c>
      <c r="AZL93" s="92" t="s">
        <v>1634</v>
      </c>
      <c r="AZM93" s="92" t="s">
        <v>1635</v>
      </c>
      <c r="AZN93" s="92" t="s">
        <v>1636</v>
      </c>
      <c r="AZO93" s="92" t="s">
        <v>1637</v>
      </c>
      <c r="AZP93" s="92" t="s">
        <v>1638</v>
      </c>
      <c r="AZQ93" s="92" t="s">
        <v>1639</v>
      </c>
      <c r="AZR93" s="92" t="s">
        <v>1640</v>
      </c>
      <c r="AZS93" s="92" t="s">
        <v>1641</v>
      </c>
      <c r="AZT93" s="92" t="s">
        <v>1642</v>
      </c>
      <c r="AZU93" s="92" t="s">
        <v>1643</v>
      </c>
      <c r="AZV93" s="92" t="s">
        <v>1644</v>
      </c>
      <c r="AZW93" s="92" t="s">
        <v>1645</v>
      </c>
      <c r="AZX93" s="92" t="s">
        <v>1646</v>
      </c>
      <c r="AZY93" s="92" t="s">
        <v>1647</v>
      </c>
      <c r="AZZ93" s="92" t="s">
        <v>1648</v>
      </c>
      <c r="BAA93" s="92" t="s">
        <v>1649</v>
      </c>
      <c r="BAB93" s="92" t="s">
        <v>1650</v>
      </c>
      <c r="BAC93" s="92" t="s">
        <v>1651</v>
      </c>
      <c r="BAD93" s="92" t="s">
        <v>1652</v>
      </c>
      <c r="BAE93" s="92" t="s">
        <v>1653</v>
      </c>
      <c r="BAF93" s="92" t="s">
        <v>1654</v>
      </c>
      <c r="BAG93" s="92" t="s">
        <v>1655</v>
      </c>
      <c r="BAH93" s="92" t="s">
        <v>1656</v>
      </c>
      <c r="BAI93" s="92" t="s">
        <v>1657</v>
      </c>
      <c r="BAJ93" s="92" t="s">
        <v>1658</v>
      </c>
      <c r="BAK93" s="92" t="s">
        <v>1659</v>
      </c>
      <c r="BAL93" s="92" t="s">
        <v>1660</v>
      </c>
      <c r="BAM93" s="92" t="s">
        <v>1661</v>
      </c>
      <c r="BAN93" s="92" t="s">
        <v>1662</v>
      </c>
      <c r="BAO93" s="92" t="s">
        <v>1663</v>
      </c>
      <c r="BAP93" s="92" t="s">
        <v>1664</v>
      </c>
      <c r="BAQ93" s="92" t="s">
        <v>1665</v>
      </c>
      <c r="BAR93" s="92" t="s">
        <v>1666</v>
      </c>
      <c r="BAS93" s="92" t="s">
        <v>1667</v>
      </c>
      <c r="BAT93" s="92" t="s">
        <v>1668</v>
      </c>
      <c r="BAU93" s="92" t="s">
        <v>1669</v>
      </c>
      <c r="BAV93" s="92" t="s">
        <v>1670</v>
      </c>
      <c r="BAW93" s="92" t="s">
        <v>1671</v>
      </c>
      <c r="BAX93" s="92" t="s">
        <v>1672</v>
      </c>
      <c r="BAY93" s="92" t="s">
        <v>1673</v>
      </c>
      <c r="BAZ93" s="92" t="s">
        <v>1674</v>
      </c>
      <c r="BBA93" s="92" t="s">
        <v>1675</v>
      </c>
      <c r="BBB93" s="92" t="s">
        <v>1676</v>
      </c>
      <c r="BBC93" s="92" t="s">
        <v>1677</v>
      </c>
      <c r="BBD93" s="92" t="s">
        <v>1678</v>
      </c>
      <c r="BBE93" s="92" t="s">
        <v>1679</v>
      </c>
      <c r="BBF93" s="92" t="s">
        <v>1680</v>
      </c>
      <c r="BBG93" s="92" t="s">
        <v>1681</v>
      </c>
      <c r="BBH93" s="92" t="s">
        <v>1682</v>
      </c>
      <c r="BBI93" s="92" t="s">
        <v>1683</v>
      </c>
      <c r="BBJ93" s="92" t="s">
        <v>1684</v>
      </c>
      <c r="BBK93" s="92" t="s">
        <v>1685</v>
      </c>
      <c r="BBL93" s="92" t="s">
        <v>1686</v>
      </c>
      <c r="BBM93" s="92" t="s">
        <v>1687</v>
      </c>
      <c r="BBN93" s="92" t="s">
        <v>1688</v>
      </c>
      <c r="BBO93" s="92" t="s">
        <v>1689</v>
      </c>
      <c r="BBP93" s="92" t="s">
        <v>1690</v>
      </c>
      <c r="BBQ93" s="92" t="s">
        <v>1691</v>
      </c>
      <c r="BBR93" s="92" t="s">
        <v>1692</v>
      </c>
      <c r="BBS93" s="92" t="s">
        <v>1693</v>
      </c>
      <c r="BBT93" s="92" t="s">
        <v>1694</v>
      </c>
      <c r="BBU93" s="92" t="s">
        <v>1695</v>
      </c>
      <c r="BBV93" s="92" t="s">
        <v>1696</v>
      </c>
      <c r="BBW93" s="92" t="s">
        <v>1697</v>
      </c>
      <c r="BBX93" s="92" t="s">
        <v>1698</v>
      </c>
      <c r="BBY93" s="92" t="s">
        <v>1699</v>
      </c>
      <c r="BBZ93" s="92" t="s">
        <v>1700</v>
      </c>
      <c r="BCA93" s="92" t="s">
        <v>1701</v>
      </c>
      <c r="BCB93" s="92" t="s">
        <v>1702</v>
      </c>
      <c r="BCC93" s="92" t="s">
        <v>1703</v>
      </c>
      <c r="BCD93" s="92" t="s">
        <v>1704</v>
      </c>
      <c r="BCE93" s="92" t="s">
        <v>1705</v>
      </c>
      <c r="BCF93" s="92" t="s">
        <v>1706</v>
      </c>
      <c r="BCG93" s="92" t="s">
        <v>1707</v>
      </c>
      <c r="BCH93" s="92" t="s">
        <v>1708</v>
      </c>
      <c r="BCI93" s="92" t="s">
        <v>1709</v>
      </c>
      <c r="BCJ93" s="92" t="s">
        <v>1710</v>
      </c>
      <c r="BCK93" s="92" t="s">
        <v>1711</v>
      </c>
      <c r="BCL93" s="92" t="s">
        <v>1712</v>
      </c>
      <c r="BCM93" s="92" t="s">
        <v>1713</v>
      </c>
      <c r="BCN93" s="92" t="s">
        <v>1714</v>
      </c>
      <c r="BCO93" s="92" t="s">
        <v>1715</v>
      </c>
      <c r="BCP93" s="92" t="s">
        <v>1716</v>
      </c>
      <c r="BCQ93" s="92" t="s">
        <v>1717</v>
      </c>
      <c r="BCR93" s="92" t="s">
        <v>1718</v>
      </c>
      <c r="BCS93" s="92" t="s">
        <v>1719</v>
      </c>
      <c r="BCT93" s="92" t="s">
        <v>1720</v>
      </c>
      <c r="BCU93" s="92" t="s">
        <v>1721</v>
      </c>
      <c r="BCV93" s="92" t="s">
        <v>1722</v>
      </c>
      <c r="BCW93" s="92" t="s">
        <v>1723</v>
      </c>
      <c r="BCX93" s="92" t="s">
        <v>1724</v>
      </c>
      <c r="BCY93" s="92" t="s">
        <v>1725</v>
      </c>
      <c r="BCZ93" s="92" t="s">
        <v>1726</v>
      </c>
      <c r="BDA93" s="92" t="s">
        <v>1727</v>
      </c>
      <c r="BDB93" s="92" t="s">
        <v>1728</v>
      </c>
      <c r="BDC93" s="92" t="s">
        <v>1729</v>
      </c>
      <c r="BDD93" s="92" t="s">
        <v>1730</v>
      </c>
      <c r="BDE93" s="92" t="s">
        <v>1731</v>
      </c>
      <c r="BDF93" s="92" t="s">
        <v>1732</v>
      </c>
      <c r="BDG93" s="92" t="s">
        <v>1733</v>
      </c>
      <c r="BDH93" s="92" t="s">
        <v>1734</v>
      </c>
      <c r="BDI93" s="92" t="s">
        <v>1735</v>
      </c>
      <c r="BDJ93" s="92" t="s">
        <v>1736</v>
      </c>
      <c r="BDK93" s="92" t="s">
        <v>1737</v>
      </c>
      <c r="BDL93" s="92" t="s">
        <v>1738</v>
      </c>
      <c r="BDM93" s="92" t="s">
        <v>1739</v>
      </c>
      <c r="BDN93" s="92" t="s">
        <v>1740</v>
      </c>
      <c r="BDO93" s="92" t="s">
        <v>1741</v>
      </c>
      <c r="BDP93" s="92" t="s">
        <v>1742</v>
      </c>
      <c r="BDQ93" s="92" t="s">
        <v>1743</v>
      </c>
      <c r="BDR93" s="92" t="s">
        <v>1744</v>
      </c>
      <c r="BDS93" s="92" t="s">
        <v>1745</v>
      </c>
      <c r="BDT93" s="92" t="s">
        <v>1746</v>
      </c>
      <c r="BDU93" s="92" t="s">
        <v>1747</v>
      </c>
      <c r="BDV93" s="92" t="s">
        <v>1748</v>
      </c>
      <c r="BDW93" s="92" t="s">
        <v>1749</v>
      </c>
      <c r="BDX93" s="92" t="s">
        <v>1750</v>
      </c>
      <c r="BDY93" s="92" t="s">
        <v>1751</v>
      </c>
      <c r="BDZ93" s="92" t="s">
        <v>1752</v>
      </c>
      <c r="BEA93" s="92" t="s">
        <v>1753</v>
      </c>
      <c r="BEB93" s="92" t="s">
        <v>1754</v>
      </c>
      <c r="BEC93" s="92" t="s">
        <v>1755</v>
      </c>
      <c r="BED93" s="92" t="s">
        <v>1756</v>
      </c>
      <c r="BEE93" s="92" t="s">
        <v>1757</v>
      </c>
      <c r="BEF93" s="92" t="s">
        <v>1758</v>
      </c>
      <c r="BEG93" s="92" t="s">
        <v>1759</v>
      </c>
      <c r="BEH93" s="92" t="s">
        <v>1760</v>
      </c>
      <c r="BEI93" s="92" t="s">
        <v>1761</v>
      </c>
      <c r="BEJ93" s="92" t="s">
        <v>1762</v>
      </c>
      <c r="BEK93" s="92" t="s">
        <v>1763</v>
      </c>
      <c r="BEL93" s="92" t="s">
        <v>1764</v>
      </c>
      <c r="BEM93" s="92" t="s">
        <v>1765</v>
      </c>
      <c r="BEN93" s="92" t="s">
        <v>1766</v>
      </c>
      <c r="BEO93" s="92" t="s">
        <v>1767</v>
      </c>
      <c r="BEP93" s="92" t="s">
        <v>1768</v>
      </c>
      <c r="BEQ93" s="92" t="s">
        <v>1769</v>
      </c>
      <c r="BER93" s="92" t="s">
        <v>1770</v>
      </c>
      <c r="BES93" s="92" t="s">
        <v>1771</v>
      </c>
      <c r="BET93" s="92" t="s">
        <v>1772</v>
      </c>
      <c r="BEU93" s="92" t="s">
        <v>1773</v>
      </c>
      <c r="BEV93" s="92" t="s">
        <v>1774</v>
      </c>
      <c r="BEW93" s="92" t="s">
        <v>1775</v>
      </c>
      <c r="BEX93" s="92" t="s">
        <v>1776</v>
      </c>
      <c r="BEY93" s="92" t="s">
        <v>1777</v>
      </c>
      <c r="BEZ93" s="92" t="s">
        <v>1778</v>
      </c>
      <c r="BFA93" s="92" t="s">
        <v>1779</v>
      </c>
      <c r="BFB93" s="92" t="s">
        <v>1780</v>
      </c>
      <c r="BFC93" s="92" t="s">
        <v>1781</v>
      </c>
      <c r="BFD93" s="92" t="s">
        <v>1782</v>
      </c>
      <c r="BFE93" s="92" t="s">
        <v>1783</v>
      </c>
      <c r="BFF93" s="92" t="s">
        <v>1784</v>
      </c>
      <c r="BFG93" s="92" t="s">
        <v>1785</v>
      </c>
      <c r="BFH93" s="92" t="s">
        <v>1786</v>
      </c>
      <c r="BFI93" s="92" t="s">
        <v>1787</v>
      </c>
      <c r="BFJ93" s="92" t="s">
        <v>1788</v>
      </c>
      <c r="BFK93" s="92" t="s">
        <v>1789</v>
      </c>
      <c r="BFL93" s="92" t="s">
        <v>1790</v>
      </c>
      <c r="BFM93" s="92" t="s">
        <v>1791</v>
      </c>
      <c r="BFN93" s="92" t="s">
        <v>1792</v>
      </c>
      <c r="BFO93" s="92" t="s">
        <v>1793</v>
      </c>
      <c r="BFP93" s="92" t="s">
        <v>1794</v>
      </c>
      <c r="BFQ93" s="92" t="s">
        <v>1795</v>
      </c>
      <c r="BFR93" s="92" t="s">
        <v>1796</v>
      </c>
      <c r="BFS93" s="92" t="s">
        <v>1797</v>
      </c>
      <c r="BFT93" s="92" t="s">
        <v>1798</v>
      </c>
      <c r="BFU93" s="92" t="s">
        <v>1799</v>
      </c>
      <c r="BFV93" s="92" t="s">
        <v>1800</v>
      </c>
      <c r="BFW93" s="92" t="s">
        <v>1801</v>
      </c>
      <c r="BFX93" s="92" t="s">
        <v>1802</v>
      </c>
      <c r="BFY93" s="92" t="s">
        <v>1803</v>
      </c>
      <c r="BFZ93" s="92" t="s">
        <v>1804</v>
      </c>
      <c r="BGA93" s="92" t="s">
        <v>1805</v>
      </c>
      <c r="BGB93" s="92" t="s">
        <v>1806</v>
      </c>
      <c r="BGC93" s="92" t="s">
        <v>1807</v>
      </c>
      <c r="BGD93" s="92" t="s">
        <v>1808</v>
      </c>
      <c r="BGE93" s="92" t="s">
        <v>1809</v>
      </c>
      <c r="BGF93" s="92" t="s">
        <v>1810</v>
      </c>
      <c r="BGG93" s="92" t="s">
        <v>1811</v>
      </c>
      <c r="BGH93" s="92" t="s">
        <v>1812</v>
      </c>
      <c r="BGI93" s="92" t="s">
        <v>1813</v>
      </c>
      <c r="BGJ93" s="92" t="s">
        <v>1814</v>
      </c>
      <c r="BGK93" s="92" t="s">
        <v>1815</v>
      </c>
      <c r="BGL93" s="92" t="s">
        <v>1816</v>
      </c>
      <c r="BGM93" s="92" t="s">
        <v>1817</v>
      </c>
      <c r="BGN93" s="92" t="s">
        <v>1818</v>
      </c>
      <c r="BGO93" s="92" t="s">
        <v>1819</v>
      </c>
      <c r="BGP93" s="92" t="s">
        <v>1820</v>
      </c>
      <c r="BGQ93" s="92" t="s">
        <v>1821</v>
      </c>
      <c r="BGR93" s="92" t="s">
        <v>1822</v>
      </c>
      <c r="BGS93" s="92" t="s">
        <v>1823</v>
      </c>
      <c r="BGT93" s="92" t="s">
        <v>1824</v>
      </c>
      <c r="BGU93" s="92" t="s">
        <v>1825</v>
      </c>
      <c r="BGV93" s="92" t="s">
        <v>1826</v>
      </c>
      <c r="BGW93" s="92" t="s">
        <v>1827</v>
      </c>
      <c r="BGX93" s="92" t="s">
        <v>1828</v>
      </c>
      <c r="BGY93" s="92" t="s">
        <v>1829</v>
      </c>
      <c r="BGZ93" s="92" t="s">
        <v>1830</v>
      </c>
      <c r="BHA93" s="92" t="s">
        <v>1831</v>
      </c>
      <c r="BHB93" s="92" t="s">
        <v>1832</v>
      </c>
      <c r="BHC93" s="92" t="s">
        <v>1833</v>
      </c>
      <c r="BHD93" s="92" t="s">
        <v>1834</v>
      </c>
      <c r="BHE93" s="92" t="s">
        <v>1835</v>
      </c>
      <c r="BHF93" s="92" t="s">
        <v>1836</v>
      </c>
      <c r="BHG93" s="92" t="s">
        <v>1837</v>
      </c>
      <c r="BHH93" s="92" t="s">
        <v>1838</v>
      </c>
      <c r="BHI93" s="92" t="s">
        <v>1839</v>
      </c>
      <c r="BHJ93" s="92" t="s">
        <v>1840</v>
      </c>
      <c r="BHK93" s="92" t="s">
        <v>1841</v>
      </c>
      <c r="BHL93" s="92" t="s">
        <v>1842</v>
      </c>
      <c r="BHM93" s="92" t="s">
        <v>1843</v>
      </c>
      <c r="BHN93" s="92" t="s">
        <v>1844</v>
      </c>
      <c r="BHO93" s="92" t="s">
        <v>1845</v>
      </c>
      <c r="BHP93" s="92" t="s">
        <v>1846</v>
      </c>
      <c r="BHQ93" s="92" t="s">
        <v>1847</v>
      </c>
      <c r="BHR93" s="92" t="s">
        <v>1848</v>
      </c>
      <c r="BHS93" s="92" t="s">
        <v>1849</v>
      </c>
      <c r="BHT93" s="92" t="s">
        <v>1850</v>
      </c>
      <c r="BHU93" s="92" t="s">
        <v>1851</v>
      </c>
      <c r="BHV93" s="92" t="s">
        <v>1852</v>
      </c>
      <c r="BHW93" s="92" t="s">
        <v>1853</v>
      </c>
      <c r="BHX93" s="92" t="s">
        <v>1854</v>
      </c>
      <c r="BHY93" s="92" t="s">
        <v>1855</v>
      </c>
      <c r="BHZ93" s="92" t="s">
        <v>1856</v>
      </c>
      <c r="BIA93" s="92" t="s">
        <v>1857</v>
      </c>
      <c r="BIB93" s="92" t="s">
        <v>1858</v>
      </c>
      <c r="BIC93" s="92" t="s">
        <v>1859</v>
      </c>
      <c r="BID93" s="92" t="s">
        <v>1860</v>
      </c>
      <c r="BIE93" s="92" t="s">
        <v>1861</v>
      </c>
      <c r="BIF93" s="92" t="s">
        <v>1862</v>
      </c>
      <c r="BIG93" s="92" t="s">
        <v>1863</v>
      </c>
      <c r="BIH93" s="92" t="s">
        <v>1864</v>
      </c>
      <c r="BII93" s="92" t="s">
        <v>1865</v>
      </c>
      <c r="BIJ93" s="92" t="s">
        <v>1866</v>
      </c>
      <c r="BIK93" s="92" t="s">
        <v>1867</v>
      </c>
      <c r="BIL93" s="92" t="s">
        <v>1868</v>
      </c>
      <c r="BIM93" s="92" t="s">
        <v>1869</v>
      </c>
      <c r="BIN93" s="92" t="s">
        <v>1870</v>
      </c>
      <c r="BIO93" s="92" t="s">
        <v>1871</v>
      </c>
      <c r="BIP93" s="92" t="s">
        <v>1872</v>
      </c>
      <c r="BIQ93" s="92" t="s">
        <v>1873</v>
      </c>
      <c r="BIR93" s="92" t="s">
        <v>1874</v>
      </c>
      <c r="BIS93" s="92" t="s">
        <v>1875</v>
      </c>
      <c r="BIT93" s="92" t="s">
        <v>1876</v>
      </c>
      <c r="BIU93" s="92" t="s">
        <v>1877</v>
      </c>
      <c r="BIV93" s="92" t="s">
        <v>1878</v>
      </c>
      <c r="BIW93" s="92" t="s">
        <v>1879</v>
      </c>
      <c r="BIX93" s="92" t="s">
        <v>1880</v>
      </c>
      <c r="BIY93" s="92" t="s">
        <v>1881</v>
      </c>
      <c r="BIZ93" s="92" t="s">
        <v>1882</v>
      </c>
      <c r="BJA93" s="92" t="s">
        <v>1883</v>
      </c>
      <c r="BJB93" s="92" t="s">
        <v>1884</v>
      </c>
      <c r="BJC93" s="92" t="s">
        <v>1885</v>
      </c>
      <c r="BJD93" s="92" t="s">
        <v>1886</v>
      </c>
      <c r="BJE93" s="92" t="s">
        <v>1887</v>
      </c>
      <c r="BJF93" s="92" t="s">
        <v>1888</v>
      </c>
      <c r="BJG93" s="92" t="s">
        <v>1889</v>
      </c>
      <c r="BJH93" s="92" t="s">
        <v>1890</v>
      </c>
      <c r="BJI93" s="92" t="s">
        <v>1891</v>
      </c>
      <c r="BJJ93" s="92" t="s">
        <v>1892</v>
      </c>
      <c r="BJK93" s="92" t="s">
        <v>1893</v>
      </c>
      <c r="BJL93" s="92" t="s">
        <v>1894</v>
      </c>
      <c r="BJM93" s="92" t="s">
        <v>1895</v>
      </c>
      <c r="BJN93" s="92" t="s">
        <v>1896</v>
      </c>
      <c r="BJO93" s="92" t="s">
        <v>1897</v>
      </c>
      <c r="BJP93" s="92" t="s">
        <v>1898</v>
      </c>
      <c r="BJQ93" s="92" t="s">
        <v>1899</v>
      </c>
      <c r="BJR93" s="92" t="s">
        <v>1900</v>
      </c>
      <c r="BJS93" s="92" t="s">
        <v>1901</v>
      </c>
      <c r="BJT93" s="92" t="s">
        <v>1902</v>
      </c>
      <c r="BJU93" s="92" t="s">
        <v>1903</v>
      </c>
      <c r="BJV93" s="92" t="s">
        <v>1904</v>
      </c>
      <c r="BJW93" s="92" t="s">
        <v>1905</v>
      </c>
      <c r="BJX93" s="92" t="s">
        <v>1906</v>
      </c>
      <c r="BJY93" s="92" t="s">
        <v>1907</v>
      </c>
      <c r="BJZ93" s="92" t="s">
        <v>1908</v>
      </c>
      <c r="BKA93" s="92" t="s">
        <v>1909</v>
      </c>
      <c r="BKB93" s="92" t="s">
        <v>1910</v>
      </c>
      <c r="BKC93" s="92" t="s">
        <v>1911</v>
      </c>
      <c r="BKD93" s="92" t="s">
        <v>1912</v>
      </c>
      <c r="BKE93" s="92" t="s">
        <v>1913</v>
      </c>
      <c r="BKF93" s="92" t="s">
        <v>1914</v>
      </c>
      <c r="BKG93" s="92" t="s">
        <v>1915</v>
      </c>
      <c r="BKH93" s="92" t="s">
        <v>1916</v>
      </c>
      <c r="BKI93" s="92" t="s">
        <v>1917</v>
      </c>
      <c r="BKJ93" s="92" t="s">
        <v>1918</v>
      </c>
      <c r="BKK93" s="92" t="s">
        <v>1919</v>
      </c>
      <c r="BKL93" s="92" t="s">
        <v>1920</v>
      </c>
      <c r="BKM93" s="92" t="s">
        <v>1921</v>
      </c>
      <c r="BKN93" s="92" t="s">
        <v>1922</v>
      </c>
      <c r="BKO93" s="92" t="s">
        <v>1923</v>
      </c>
      <c r="BKP93" s="92" t="s">
        <v>1924</v>
      </c>
      <c r="BKQ93" s="92" t="s">
        <v>1925</v>
      </c>
      <c r="BKR93" s="92" t="s">
        <v>1926</v>
      </c>
      <c r="BKS93" s="92" t="s">
        <v>1927</v>
      </c>
      <c r="BKT93" s="92" t="s">
        <v>1928</v>
      </c>
      <c r="BKU93" s="92" t="s">
        <v>1929</v>
      </c>
      <c r="BKV93" s="92" t="s">
        <v>1930</v>
      </c>
      <c r="BKW93" s="92" t="s">
        <v>1931</v>
      </c>
      <c r="BKX93" s="92" t="s">
        <v>1932</v>
      </c>
      <c r="BKY93" s="92" t="s">
        <v>1933</v>
      </c>
      <c r="BKZ93" s="92" t="s">
        <v>1934</v>
      </c>
      <c r="BLA93" s="92" t="s">
        <v>1935</v>
      </c>
      <c r="BLB93" s="92" t="s">
        <v>1936</v>
      </c>
      <c r="BLC93" s="92" t="s">
        <v>1937</v>
      </c>
      <c r="BLD93" s="92" t="s">
        <v>1938</v>
      </c>
      <c r="BLE93" s="92" t="s">
        <v>1939</v>
      </c>
      <c r="BLF93" s="92" t="s">
        <v>1940</v>
      </c>
      <c r="BLG93" s="92" t="s">
        <v>1941</v>
      </c>
      <c r="BLH93" s="92" t="s">
        <v>1942</v>
      </c>
      <c r="BLI93" s="92" t="s">
        <v>1943</v>
      </c>
      <c r="BLJ93" s="92" t="s">
        <v>1944</v>
      </c>
      <c r="BLK93" s="92" t="s">
        <v>1945</v>
      </c>
      <c r="BLL93" s="92" t="s">
        <v>1946</v>
      </c>
      <c r="BLM93" s="92" t="s">
        <v>1947</v>
      </c>
      <c r="BLN93" s="92" t="s">
        <v>1948</v>
      </c>
      <c r="BLO93" s="92" t="s">
        <v>1949</v>
      </c>
      <c r="BLP93" s="92" t="s">
        <v>1950</v>
      </c>
      <c r="BLQ93" s="92" t="s">
        <v>1951</v>
      </c>
      <c r="BLR93" s="92" t="s">
        <v>1952</v>
      </c>
      <c r="BLS93" s="92" t="s">
        <v>1953</v>
      </c>
      <c r="BLT93" s="92" t="s">
        <v>1954</v>
      </c>
      <c r="BLU93" s="92" t="s">
        <v>1955</v>
      </c>
      <c r="BLV93" s="92" t="s">
        <v>1956</v>
      </c>
      <c r="BLW93" s="92" t="s">
        <v>1957</v>
      </c>
      <c r="BLX93" s="92" t="s">
        <v>1958</v>
      </c>
      <c r="BLY93" s="92" t="s">
        <v>1959</v>
      </c>
      <c r="BLZ93" s="92" t="s">
        <v>1960</v>
      </c>
      <c r="BMA93" s="92" t="s">
        <v>1961</v>
      </c>
      <c r="BMB93" s="92" t="s">
        <v>1962</v>
      </c>
      <c r="BMC93" s="92" t="s">
        <v>1963</v>
      </c>
      <c r="BMD93" s="92" t="s">
        <v>1964</v>
      </c>
      <c r="BME93" s="92" t="s">
        <v>1965</v>
      </c>
      <c r="BMF93" s="92" t="s">
        <v>1966</v>
      </c>
      <c r="BMG93" s="92" t="s">
        <v>1967</v>
      </c>
      <c r="BMH93" s="92" t="s">
        <v>1968</v>
      </c>
      <c r="BMI93" s="92" t="s">
        <v>1969</v>
      </c>
      <c r="BMJ93" s="92" t="s">
        <v>1970</v>
      </c>
      <c r="BMK93" s="92" t="s">
        <v>1971</v>
      </c>
      <c r="BML93" s="92" t="s">
        <v>1972</v>
      </c>
      <c r="BMM93" s="92" t="s">
        <v>1973</v>
      </c>
      <c r="BMN93" s="92" t="s">
        <v>1974</v>
      </c>
      <c r="BMO93" s="92" t="s">
        <v>1975</v>
      </c>
      <c r="BMP93" s="92" t="s">
        <v>1976</v>
      </c>
      <c r="BMQ93" s="92" t="s">
        <v>1977</v>
      </c>
      <c r="BMR93" s="92" t="s">
        <v>1978</v>
      </c>
      <c r="BMS93" s="92" t="s">
        <v>1979</v>
      </c>
      <c r="BMT93" s="92" t="s">
        <v>1980</v>
      </c>
      <c r="BMU93" s="92" t="s">
        <v>1981</v>
      </c>
      <c r="BMV93" s="92" t="s">
        <v>1982</v>
      </c>
      <c r="BMW93" s="92" t="s">
        <v>1983</v>
      </c>
      <c r="BMX93" s="92" t="s">
        <v>1984</v>
      </c>
      <c r="BMY93" s="92" t="s">
        <v>1985</v>
      </c>
      <c r="BMZ93" s="92" t="s">
        <v>1986</v>
      </c>
      <c r="BNA93" s="92" t="s">
        <v>1987</v>
      </c>
      <c r="BNB93" s="92" t="s">
        <v>1988</v>
      </c>
      <c r="BNC93" s="92" t="s">
        <v>1989</v>
      </c>
      <c r="BND93" s="92" t="s">
        <v>1990</v>
      </c>
      <c r="BNE93" s="92" t="s">
        <v>1991</v>
      </c>
      <c r="BNF93" s="92" t="s">
        <v>1992</v>
      </c>
      <c r="BNG93" s="92" t="s">
        <v>1993</v>
      </c>
      <c r="BNH93" s="92" t="s">
        <v>1994</v>
      </c>
      <c r="BNI93" s="92" t="s">
        <v>1995</v>
      </c>
      <c r="BNJ93" s="92" t="s">
        <v>1996</v>
      </c>
      <c r="BNK93" s="92" t="s">
        <v>1997</v>
      </c>
      <c r="BNL93" s="92" t="s">
        <v>1998</v>
      </c>
      <c r="BNM93" s="92" t="s">
        <v>1999</v>
      </c>
      <c r="BNN93" s="92" t="s">
        <v>2000</v>
      </c>
      <c r="BNO93" s="92" t="s">
        <v>2001</v>
      </c>
      <c r="BNP93" s="92" t="s">
        <v>2002</v>
      </c>
      <c r="BNQ93" s="92" t="s">
        <v>2003</v>
      </c>
      <c r="BNR93" s="92" t="s">
        <v>2004</v>
      </c>
      <c r="BNS93" s="92" t="s">
        <v>2005</v>
      </c>
      <c r="BNT93" s="92" t="s">
        <v>2006</v>
      </c>
      <c r="BNU93" s="92" t="s">
        <v>2007</v>
      </c>
      <c r="BNV93" s="92" t="s">
        <v>2008</v>
      </c>
      <c r="BNW93" s="92" t="s">
        <v>2009</v>
      </c>
      <c r="BNX93" s="92" t="s">
        <v>2010</v>
      </c>
      <c r="BNY93" s="92" t="s">
        <v>2011</v>
      </c>
      <c r="BNZ93" s="92" t="s">
        <v>2012</v>
      </c>
      <c r="BOA93" s="92" t="s">
        <v>2013</v>
      </c>
      <c r="BOB93" s="92" t="s">
        <v>2014</v>
      </c>
      <c r="BOC93" s="92" t="s">
        <v>2015</v>
      </c>
      <c r="BOD93" s="92" t="s">
        <v>2016</v>
      </c>
      <c r="BOE93" s="92" t="s">
        <v>2017</v>
      </c>
      <c r="BOF93" s="92" t="s">
        <v>2018</v>
      </c>
      <c r="BOG93" s="92" t="s">
        <v>2019</v>
      </c>
      <c r="BOH93" s="92" t="s">
        <v>2020</v>
      </c>
      <c r="BOI93" s="92" t="s">
        <v>2021</v>
      </c>
      <c r="BOJ93" s="92" t="s">
        <v>2022</v>
      </c>
      <c r="BOK93" s="92" t="s">
        <v>2023</v>
      </c>
      <c r="BOL93" s="92" t="s">
        <v>2024</v>
      </c>
      <c r="BOM93" s="92" t="s">
        <v>2025</v>
      </c>
      <c r="BON93" s="92" t="s">
        <v>2026</v>
      </c>
      <c r="BOO93" s="92" t="s">
        <v>2027</v>
      </c>
      <c r="BOP93" s="92" t="s">
        <v>2028</v>
      </c>
      <c r="BOQ93" s="92" t="s">
        <v>2029</v>
      </c>
      <c r="BOR93" s="92" t="s">
        <v>2030</v>
      </c>
      <c r="BOS93" s="92" t="s">
        <v>2031</v>
      </c>
      <c r="BOT93" s="92" t="s">
        <v>2032</v>
      </c>
      <c r="BOU93" s="92" t="s">
        <v>2033</v>
      </c>
      <c r="BOV93" s="92" t="s">
        <v>2034</v>
      </c>
      <c r="BOW93" s="92" t="s">
        <v>2035</v>
      </c>
      <c r="BOX93" s="92" t="s">
        <v>2036</v>
      </c>
      <c r="BOY93" s="92" t="s">
        <v>2037</v>
      </c>
      <c r="BOZ93" s="92" t="s">
        <v>2038</v>
      </c>
      <c r="BPA93" s="92" t="s">
        <v>2039</v>
      </c>
      <c r="BPB93" s="92" t="s">
        <v>2040</v>
      </c>
      <c r="BPC93" s="92" t="s">
        <v>2041</v>
      </c>
      <c r="BPD93" s="92" t="s">
        <v>2042</v>
      </c>
      <c r="BPE93" s="92" t="s">
        <v>2043</v>
      </c>
      <c r="BPF93" s="92" t="s">
        <v>2044</v>
      </c>
      <c r="BPG93" s="92" t="s">
        <v>2045</v>
      </c>
      <c r="BPH93" s="92" t="s">
        <v>2046</v>
      </c>
      <c r="BPI93" s="92" t="s">
        <v>2047</v>
      </c>
      <c r="BPJ93" s="92" t="s">
        <v>2048</v>
      </c>
      <c r="BPK93" s="92" t="s">
        <v>2049</v>
      </c>
      <c r="BPL93" s="92" t="s">
        <v>2050</v>
      </c>
      <c r="BPM93" s="92" t="s">
        <v>2051</v>
      </c>
      <c r="BPN93" s="92" t="s">
        <v>2052</v>
      </c>
      <c r="BPO93" s="92" t="s">
        <v>2053</v>
      </c>
      <c r="BPP93" s="92" t="s">
        <v>2054</v>
      </c>
      <c r="BPQ93" s="92" t="s">
        <v>2055</v>
      </c>
      <c r="BPR93" s="92" t="s">
        <v>2056</v>
      </c>
      <c r="BPS93" s="92" t="s">
        <v>2057</v>
      </c>
      <c r="BPT93" s="92" t="s">
        <v>2058</v>
      </c>
      <c r="BPU93" s="92" t="s">
        <v>2059</v>
      </c>
      <c r="BPV93" s="92" t="s">
        <v>2060</v>
      </c>
      <c r="BPW93" s="92" t="s">
        <v>2061</v>
      </c>
      <c r="BPX93" s="92" t="s">
        <v>2062</v>
      </c>
      <c r="BPY93" s="92" t="s">
        <v>2063</v>
      </c>
      <c r="BPZ93" s="92" t="s">
        <v>2064</v>
      </c>
      <c r="BQA93" s="92" t="s">
        <v>2065</v>
      </c>
      <c r="BQB93" s="92" t="s">
        <v>2066</v>
      </c>
      <c r="BQC93" s="92" t="s">
        <v>2067</v>
      </c>
      <c r="BQD93" s="92" t="s">
        <v>2068</v>
      </c>
      <c r="BQE93" s="92" t="s">
        <v>2069</v>
      </c>
      <c r="BQF93" s="92" t="s">
        <v>2070</v>
      </c>
      <c r="BQG93" s="92" t="s">
        <v>2071</v>
      </c>
      <c r="BQH93" s="92" t="s">
        <v>2072</v>
      </c>
      <c r="BQI93" s="92" t="s">
        <v>2073</v>
      </c>
      <c r="BQJ93" s="92" t="s">
        <v>2074</v>
      </c>
      <c r="BQK93" s="92" t="s">
        <v>2075</v>
      </c>
      <c r="BQL93" s="92" t="s">
        <v>2076</v>
      </c>
      <c r="BQM93" s="92" t="s">
        <v>2077</v>
      </c>
      <c r="BQN93" s="92" t="s">
        <v>2078</v>
      </c>
      <c r="BQO93" s="92" t="s">
        <v>2079</v>
      </c>
      <c r="BQP93" s="92" t="s">
        <v>2080</v>
      </c>
      <c r="BQQ93" s="92" t="s">
        <v>2081</v>
      </c>
      <c r="BQR93" s="92" t="s">
        <v>2082</v>
      </c>
      <c r="BQS93" s="92" t="s">
        <v>2083</v>
      </c>
      <c r="BQT93" s="92" t="s">
        <v>2084</v>
      </c>
      <c r="BQU93" s="92" t="s">
        <v>2085</v>
      </c>
      <c r="BQV93" s="92" t="s">
        <v>2086</v>
      </c>
      <c r="BQW93" s="92" t="s">
        <v>2087</v>
      </c>
      <c r="BQX93" s="92" t="s">
        <v>2088</v>
      </c>
      <c r="BQY93" s="92" t="s">
        <v>2089</v>
      </c>
      <c r="BQZ93" s="92" t="s">
        <v>2090</v>
      </c>
      <c r="BRA93" s="92" t="s">
        <v>2091</v>
      </c>
      <c r="BRB93" s="92" t="s">
        <v>2092</v>
      </c>
      <c r="BRC93" s="92" t="s">
        <v>2093</v>
      </c>
      <c r="BRD93" s="92" t="s">
        <v>2094</v>
      </c>
      <c r="BRE93" s="92" t="s">
        <v>2095</v>
      </c>
      <c r="BRF93" s="92" t="s">
        <v>2096</v>
      </c>
      <c r="BRG93" s="92" t="s">
        <v>2097</v>
      </c>
      <c r="BRH93" s="92" t="s">
        <v>2098</v>
      </c>
      <c r="BRI93" s="92" t="s">
        <v>2099</v>
      </c>
      <c r="BRJ93" s="92" t="s">
        <v>2100</v>
      </c>
      <c r="BRK93" s="92" t="s">
        <v>2101</v>
      </c>
      <c r="BRL93" s="92" t="s">
        <v>2102</v>
      </c>
      <c r="BRM93" s="92" t="s">
        <v>2103</v>
      </c>
      <c r="BRN93" s="92" t="s">
        <v>2104</v>
      </c>
      <c r="BRO93" s="92" t="s">
        <v>2105</v>
      </c>
      <c r="BRP93" s="92" t="s">
        <v>2106</v>
      </c>
      <c r="BRQ93" s="92" t="s">
        <v>2107</v>
      </c>
      <c r="BRR93" s="92" t="s">
        <v>2108</v>
      </c>
      <c r="BRS93" s="92" t="s">
        <v>2109</v>
      </c>
      <c r="BRT93" s="92" t="s">
        <v>2110</v>
      </c>
      <c r="BRU93" s="92" t="s">
        <v>2111</v>
      </c>
      <c r="BRV93" s="92" t="s">
        <v>2112</v>
      </c>
      <c r="BRW93" s="92" t="s">
        <v>2113</v>
      </c>
      <c r="BRX93" s="92" t="s">
        <v>2114</v>
      </c>
      <c r="BRY93" s="92" t="s">
        <v>2115</v>
      </c>
      <c r="BRZ93" s="92" t="s">
        <v>2116</v>
      </c>
      <c r="BSA93" s="92" t="s">
        <v>2117</v>
      </c>
      <c r="BSB93" s="92" t="s">
        <v>2118</v>
      </c>
      <c r="BSC93" s="92" t="s">
        <v>2119</v>
      </c>
      <c r="BSD93" s="92" t="s">
        <v>2120</v>
      </c>
      <c r="BSE93" s="92" t="s">
        <v>2121</v>
      </c>
      <c r="BSF93" s="92" t="s">
        <v>2122</v>
      </c>
      <c r="BSG93" s="92" t="s">
        <v>2123</v>
      </c>
      <c r="BSH93" s="92" t="s">
        <v>2124</v>
      </c>
      <c r="BSI93" s="92" t="s">
        <v>2125</v>
      </c>
      <c r="BSJ93" s="92" t="s">
        <v>2126</v>
      </c>
      <c r="BSK93" s="92" t="s">
        <v>2127</v>
      </c>
      <c r="BSL93" s="92" t="s">
        <v>2128</v>
      </c>
      <c r="BSM93" s="92" t="s">
        <v>2129</v>
      </c>
      <c r="BSN93" s="92" t="s">
        <v>2130</v>
      </c>
      <c r="BSO93" s="92" t="s">
        <v>2131</v>
      </c>
      <c r="BSP93" s="92" t="s">
        <v>2132</v>
      </c>
      <c r="BSQ93" s="92" t="s">
        <v>2133</v>
      </c>
      <c r="BSR93" s="92" t="s">
        <v>2134</v>
      </c>
      <c r="BSS93" s="92" t="s">
        <v>2135</v>
      </c>
      <c r="BST93" s="92" t="s">
        <v>2136</v>
      </c>
      <c r="BSU93" s="92" t="s">
        <v>2137</v>
      </c>
      <c r="BSV93" s="92" t="s">
        <v>2138</v>
      </c>
      <c r="BSW93" s="92" t="s">
        <v>2139</v>
      </c>
      <c r="BSX93" s="92" t="s">
        <v>2140</v>
      </c>
      <c r="BSY93" s="92" t="s">
        <v>2141</v>
      </c>
      <c r="BSZ93" s="92" t="s">
        <v>2142</v>
      </c>
      <c r="BTA93" s="92" t="s">
        <v>2143</v>
      </c>
      <c r="BTB93" s="92" t="s">
        <v>2144</v>
      </c>
      <c r="BTC93" s="92" t="s">
        <v>2145</v>
      </c>
      <c r="BTD93" s="92" t="s">
        <v>2146</v>
      </c>
      <c r="BTE93" s="92" t="s">
        <v>2147</v>
      </c>
      <c r="BTF93" s="92" t="s">
        <v>2148</v>
      </c>
      <c r="BTG93" s="92" t="s">
        <v>2149</v>
      </c>
      <c r="BTH93" s="92" t="s">
        <v>2150</v>
      </c>
      <c r="BTI93" s="92" t="s">
        <v>2151</v>
      </c>
      <c r="BTJ93" s="92" t="s">
        <v>2152</v>
      </c>
      <c r="BTK93" s="92" t="s">
        <v>2153</v>
      </c>
      <c r="BTL93" s="92" t="s">
        <v>2154</v>
      </c>
      <c r="BTM93" s="92" t="s">
        <v>2155</v>
      </c>
      <c r="BTN93" s="92" t="s">
        <v>2156</v>
      </c>
      <c r="BTO93" s="92" t="s">
        <v>2157</v>
      </c>
      <c r="BTP93" s="92" t="s">
        <v>2158</v>
      </c>
      <c r="BTQ93" s="92" t="s">
        <v>2159</v>
      </c>
      <c r="BTR93" s="92" t="s">
        <v>2160</v>
      </c>
      <c r="BTS93" s="92" t="s">
        <v>2161</v>
      </c>
      <c r="BTT93" s="92" t="s">
        <v>2162</v>
      </c>
      <c r="BTU93" s="92" t="s">
        <v>2163</v>
      </c>
      <c r="BTV93" s="92" t="s">
        <v>2164</v>
      </c>
      <c r="BTW93" s="92" t="s">
        <v>2165</v>
      </c>
      <c r="BTX93" s="92" t="s">
        <v>2166</v>
      </c>
      <c r="BTY93" s="92" t="s">
        <v>2167</v>
      </c>
      <c r="BTZ93" s="92" t="s">
        <v>2168</v>
      </c>
      <c r="BUA93" s="92" t="s">
        <v>2169</v>
      </c>
      <c r="BUB93" s="92" t="s">
        <v>2170</v>
      </c>
      <c r="BUC93" s="92" t="s">
        <v>2171</v>
      </c>
      <c r="BUD93" s="92" t="s">
        <v>2172</v>
      </c>
      <c r="BUE93" s="92" t="s">
        <v>2173</v>
      </c>
      <c r="BUF93" s="92" t="s">
        <v>2174</v>
      </c>
      <c r="BUG93" s="92" t="s">
        <v>2175</v>
      </c>
      <c r="BUH93" s="92" t="s">
        <v>2176</v>
      </c>
      <c r="BUI93" s="92" t="s">
        <v>2177</v>
      </c>
      <c r="BUJ93" s="92" t="s">
        <v>2178</v>
      </c>
      <c r="BUK93" s="92" t="s">
        <v>2179</v>
      </c>
      <c r="BUL93" s="92" t="s">
        <v>2180</v>
      </c>
      <c r="BUM93" s="92" t="s">
        <v>2181</v>
      </c>
      <c r="BUN93" s="92" t="s">
        <v>2182</v>
      </c>
      <c r="BUO93" s="92" t="s">
        <v>2183</v>
      </c>
      <c r="BUP93" s="92" t="s">
        <v>2184</v>
      </c>
      <c r="BUQ93" s="92" t="s">
        <v>2185</v>
      </c>
      <c r="BUR93" s="92" t="s">
        <v>2186</v>
      </c>
      <c r="BUS93" s="92" t="s">
        <v>2187</v>
      </c>
      <c r="BUT93" s="92" t="s">
        <v>2188</v>
      </c>
      <c r="BUU93" s="92" t="s">
        <v>2189</v>
      </c>
      <c r="BUV93" s="92" t="s">
        <v>2190</v>
      </c>
      <c r="BUW93" s="92" t="s">
        <v>2191</v>
      </c>
      <c r="BUX93" s="92" t="s">
        <v>2192</v>
      </c>
      <c r="BUY93" s="92" t="s">
        <v>2193</v>
      </c>
      <c r="BUZ93" s="92" t="s">
        <v>2194</v>
      </c>
      <c r="BVA93" s="92" t="s">
        <v>2195</v>
      </c>
      <c r="BVB93" s="92" t="s">
        <v>2196</v>
      </c>
      <c r="BVC93" s="92" t="s">
        <v>2197</v>
      </c>
      <c r="BVD93" s="92" t="s">
        <v>2198</v>
      </c>
      <c r="BVE93" s="92" t="s">
        <v>2199</v>
      </c>
      <c r="BVF93" s="92" t="s">
        <v>2200</v>
      </c>
      <c r="BVG93" s="92" t="s">
        <v>2201</v>
      </c>
      <c r="BVH93" s="92" t="s">
        <v>2202</v>
      </c>
      <c r="BVI93" s="92" t="s">
        <v>2203</v>
      </c>
      <c r="BVJ93" s="92" t="s">
        <v>2204</v>
      </c>
      <c r="BVK93" s="92" t="s">
        <v>2205</v>
      </c>
      <c r="BVL93" s="92" t="s">
        <v>2206</v>
      </c>
      <c r="BVM93" s="92" t="s">
        <v>2207</v>
      </c>
      <c r="BVN93" s="92" t="s">
        <v>2208</v>
      </c>
      <c r="BVO93" s="92" t="s">
        <v>2209</v>
      </c>
      <c r="BVP93" s="92" t="s">
        <v>2210</v>
      </c>
      <c r="BVQ93" s="92" t="s">
        <v>2211</v>
      </c>
      <c r="BVR93" s="92" t="s">
        <v>2212</v>
      </c>
      <c r="BVS93" s="92" t="s">
        <v>2213</v>
      </c>
      <c r="BVT93" s="92" t="s">
        <v>2214</v>
      </c>
      <c r="BVU93" s="92" t="s">
        <v>2215</v>
      </c>
      <c r="BVV93" s="92" t="s">
        <v>2216</v>
      </c>
      <c r="BVW93" s="92" t="s">
        <v>2217</v>
      </c>
      <c r="BVX93" s="92" t="s">
        <v>2218</v>
      </c>
      <c r="BVY93" s="92" t="s">
        <v>2219</v>
      </c>
      <c r="BVZ93" s="92" t="s">
        <v>2220</v>
      </c>
      <c r="BWA93" s="92" t="s">
        <v>2221</v>
      </c>
      <c r="BWB93" s="92" t="s">
        <v>2222</v>
      </c>
      <c r="BWC93" s="92" t="s">
        <v>2223</v>
      </c>
      <c r="BWD93" s="92" t="s">
        <v>2224</v>
      </c>
      <c r="BWE93" s="92" t="s">
        <v>2225</v>
      </c>
      <c r="BWF93" s="92" t="s">
        <v>2226</v>
      </c>
      <c r="BWG93" s="92" t="s">
        <v>2227</v>
      </c>
      <c r="BWH93" s="92" t="s">
        <v>2228</v>
      </c>
      <c r="BWI93" s="92" t="s">
        <v>2229</v>
      </c>
      <c r="BWJ93" s="92" t="s">
        <v>2230</v>
      </c>
      <c r="BWK93" s="92" t="s">
        <v>2231</v>
      </c>
      <c r="BWL93" s="92" t="s">
        <v>2232</v>
      </c>
      <c r="BWM93" s="92" t="s">
        <v>2233</v>
      </c>
      <c r="BWN93" s="92" t="s">
        <v>2234</v>
      </c>
      <c r="BWO93" s="92" t="s">
        <v>2235</v>
      </c>
      <c r="BWP93" s="92" t="s">
        <v>2236</v>
      </c>
      <c r="BWQ93" s="92" t="s">
        <v>2237</v>
      </c>
      <c r="BWR93" s="92" t="s">
        <v>2238</v>
      </c>
      <c r="BWS93" s="92" t="s">
        <v>2239</v>
      </c>
      <c r="BWT93" s="92" t="s">
        <v>2240</v>
      </c>
      <c r="BWU93" s="92" t="s">
        <v>2241</v>
      </c>
      <c r="BWV93" s="92" t="s">
        <v>2242</v>
      </c>
      <c r="BWW93" s="92" t="s">
        <v>2243</v>
      </c>
      <c r="BWX93" s="92" t="s">
        <v>2244</v>
      </c>
      <c r="BWY93" s="92" t="s">
        <v>2245</v>
      </c>
      <c r="BWZ93" s="92" t="s">
        <v>2246</v>
      </c>
      <c r="BXA93" s="92" t="s">
        <v>2247</v>
      </c>
      <c r="BXB93" s="92" t="s">
        <v>2248</v>
      </c>
      <c r="BXC93" s="92" t="s">
        <v>2249</v>
      </c>
      <c r="BXD93" s="92" t="s">
        <v>2250</v>
      </c>
      <c r="BXE93" s="92" t="s">
        <v>2251</v>
      </c>
      <c r="BXF93" s="92" t="s">
        <v>2252</v>
      </c>
      <c r="BXG93" s="92" t="s">
        <v>2253</v>
      </c>
      <c r="BXH93" s="92" t="s">
        <v>2254</v>
      </c>
      <c r="BXI93" s="92" t="s">
        <v>2255</v>
      </c>
      <c r="BXJ93" s="92" t="s">
        <v>2256</v>
      </c>
      <c r="BXK93" s="92" t="s">
        <v>2257</v>
      </c>
      <c r="BXL93" s="92" t="s">
        <v>2258</v>
      </c>
      <c r="BXM93" s="92" t="s">
        <v>2259</v>
      </c>
      <c r="BXN93" s="92" t="s">
        <v>2260</v>
      </c>
      <c r="BXO93" s="92" t="s">
        <v>2261</v>
      </c>
      <c r="BXP93" s="92" t="s">
        <v>2262</v>
      </c>
      <c r="BXQ93" s="92" t="s">
        <v>2263</v>
      </c>
      <c r="BXR93" s="92" t="s">
        <v>2264</v>
      </c>
      <c r="BXS93" s="92" t="s">
        <v>2265</v>
      </c>
      <c r="BXT93" s="92" t="s">
        <v>2266</v>
      </c>
      <c r="BXU93" s="92" t="s">
        <v>2267</v>
      </c>
      <c r="BXV93" s="92" t="s">
        <v>2268</v>
      </c>
      <c r="BXW93" s="92" t="s">
        <v>2269</v>
      </c>
      <c r="BXX93" s="92" t="s">
        <v>2270</v>
      </c>
      <c r="BXY93" s="92" t="s">
        <v>2271</v>
      </c>
      <c r="BXZ93" s="92" t="s">
        <v>2272</v>
      </c>
      <c r="BYA93" s="92" t="s">
        <v>2273</v>
      </c>
      <c r="BYB93" s="92" t="s">
        <v>2274</v>
      </c>
      <c r="BYC93" s="92" t="s">
        <v>2275</v>
      </c>
      <c r="BYD93" s="92" t="s">
        <v>2276</v>
      </c>
      <c r="BYE93" s="92" t="s">
        <v>2277</v>
      </c>
      <c r="BYF93" s="92" t="s">
        <v>2278</v>
      </c>
      <c r="BYG93" s="92" t="s">
        <v>2279</v>
      </c>
      <c r="BYH93" s="92" t="s">
        <v>2280</v>
      </c>
      <c r="BYI93" s="92" t="s">
        <v>2281</v>
      </c>
      <c r="BYJ93" s="92" t="s">
        <v>2282</v>
      </c>
      <c r="BYK93" s="92" t="s">
        <v>2283</v>
      </c>
      <c r="BYL93" s="92" t="s">
        <v>2284</v>
      </c>
      <c r="BYM93" s="92" t="s">
        <v>2285</v>
      </c>
      <c r="BYN93" s="92" t="s">
        <v>2286</v>
      </c>
      <c r="BYO93" s="92" t="s">
        <v>2287</v>
      </c>
      <c r="BYP93" s="92" t="s">
        <v>2288</v>
      </c>
      <c r="BYQ93" s="92" t="s">
        <v>2289</v>
      </c>
      <c r="BYR93" s="92" t="s">
        <v>2290</v>
      </c>
      <c r="BYS93" s="92" t="s">
        <v>2291</v>
      </c>
      <c r="BYT93" s="92" t="s">
        <v>2292</v>
      </c>
      <c r="BYU93" s="92" t="s">
        <v>2293</v>
      </c>
      <c r="BYV93" s="92" t="s">
        <v>2294</v>
      </c>
      <c r="BYW93" s="92" t="s">
        <v>2295</v>
      </c>
      <c r="BYX93" s="92" t="s">
        <v>2296</v>
      </c>
      <c r="BYY93" s="92" t="s">
        <v>2297</v>
      </c>
      <c r="BYZ93" s="92" t="s">
        <v>2298</v>
      </c>
      <c r="BZA93" s="92" t="s">
        <v>2299</v>
      </c>
      <c r="BZB93" s="92" t="s">
        <v>2300</v>
      </c>
      <c r="BZC93" s="92" t="s">
        <v>2301</v>
      </c>
      <c r="BZD93" s="92" t="s">
        <v>2302</v>
      </c>
      <c r="BZE93" s="92" t="s">
        <v>2303</v>
      </c>
      <c r="BZF93" s="92" t="s">
        <v>2304</v>
      </c>
      <c r="BZG93" s="92" t="s">
        <v>2305</v>
      </c>
      <c r="BZH93" s="92" t="s">
        <v>2306</v>
      </c>
      <c r="BZI93" s="92" t="s">
        <v>2307</v>
      </c>
      <c r="BZJ93" s="92" t="s">
        <v>2308</v>
      </c>
      <c r="BZK93" s="92" t="s">
        <v>2309</v>
      </c>
      <c r="BZL93" s="92" t="s">
        <v>2310</v>
      </c>
      <c r="BZM93" s="92" t="s">
        <v>2311</v>
      </c>
      <c r="BZN93" s="92" t="s">
        <v>2312</v>
      </c>
      <c r="BZO93" s="92" t="s">
        <v>2313</v>
      </c>
      <c r="BZP93" s="92" t="s">
        <v>2314</v>
      </c>
      <c r="BZQ93" s="92" t="s">
        <v>2315</v>
      </c>
      <c r="BZR93" s="92" t="s">
        <v>2316</v>
      </c>
      <c r="BZS93" s="92" t="s">
        <v>2317</v>
      </c>
      <c r="BZT93" s="92" t="s">
        <v>2318</v>
      </c>
      <c r="BZU93" s="92" t="s">
        <v>2319</v>
      </c>
      <c r="BZV93" s="92" t="s">
        <v>2320</v>
      </c>
      <c r="BZW93" s="92" t="s">
        <v>2321</v>
      </c>
      <c r="BZX93" s="92" t="s">
        <v>2322</v>
      </c>
      <c r="BZY93" s="92" t="s">
        <v>2323</v>
      </c>
      <c r="BZZ93" s="92" t="s">
        <v>2324</v>
      </c>
      <c r="CAA93" s="92" t="s">
        <v>2325</v>
      </c>
      <c r="CAB93" s="92" t="s">
        <v>2326</v>
      </c>
      <c r="CAC93" s="92" t="s">
        <v>2327</v>
      </c>
      <c r="CAD93" s="92" t="s">
        <v>2328</v>
      </c>
      <c r="CAE93" s="92" t="s">
        <v>2329</v>
      </c>
      <c r="CAF93" s="92" t="s">
        <v>2330</v>
      </c>
      <c r="CAG93" s="92" t="s">
        <v>2331</v>
      </c>
      <c r="CAH93" s="92" t="s">
        <v>2332</v>
      </c>
      <c r="CAI93" s="92" t="s">
        <v>2333</v>
      </c>
      <c r="CAJ93" s="92" t="s">
        <v>2334</v>
      </c>
      <c r="CAK93" s="92" t="s">
        <v>2335</v>
      </c>
      <c r="CAL93" s="92" t="s">
        <v>2336</v>
      </c>
      <c r="CAM93" s="92" t="s">
        <v>2337</v>
      </c>
      <c r="CAN93" s="92" t="s">
        <v>2338</v>
      </c>
      <c r="CAO93" s="92" t="s">
        <v>2339</v>
      </c>
      <c r="CAP93" s="92" t="s">
        <v>2340</v>
      </c>
      <c r="CAQ93" s="92" t="s">
        <v>2341</v>
      </c>
      <c r="CAR93" s="92" t="s">
        <v>2342</v>
      </c>
      <c r="CAS93" s="92" t="s">
        <v>2343</v>
      </c>
      <c r="CAT93" s="92" t="s">
        <v>2344</v>
      </c>
      <c r="CAU93" s="92" t="s">
        <v>2345</v>
      </c>
      <c r="CAV93" s="92" t="s">
        <v>2346</v>
      </c>
      <c r="CAW93" s="92" t="s">
        <v>2347</v>
      </c>
      <c r="CAX93" s="92" t="s">
        <v>2348</v>
      </c>
      <c r="CAY93" s="92" t="s">
        <v>2349</v>
      </c>
      <c r="CAZ93" s="92" t="s">
        <v>2350</v>
      </c>
      <c r="CBA93" s="92" t="s">
        <v>2351</v>
      </c>
      <c r="CBB93" s="92" t="s">
        <v>2352</v>
      </c>
      <c r="CBC93" s="92" t="s">
        <v>2353</v>
      </c>
      <c r="CBD93" s="92" t="s">
        <v>2354</v>
      </c>
      <c r="CBE93" s="92" t="s">
        <v>2355</v>
      </c>
      <c r="CBF93" s="92" t="s">
        <v>2356</v>
      </c>
      <c r="CBG93" s="92" t="s">
        <v>2357</v>
      </c>
      <c r="CBH93" s="92" t="s">
        <v>2358</v>
      </c>
      <c r="CBI93" s="92" t="s">
        <v>2359</v>
      </c>
      <c r="CBJ93" s="92" t="s">
        <v>2360</v>
      </c>
      <c r="CBK93" s="92" t="s">
        <v>2361</v>
      </c>
      <c r="CBL93" s="92" t="s">
        <v>2362</v>
      </c>
      <c r="CBM93" s="92" t="s">
        <v>2363</v>
      </c>
      <c r="CBN93" s="92" t="s">
        <v>2364</v>
      </c>
      <c r="CBO93" s="92" t="s">
        <v>2365</v>
      </c>
      <c r="CBP93" s="92" t="s">
        <v>2366</v>
      </c>
      <c r="CBQ93" s="92" t="s">
        <v>2367</v>
      </c>
      <c r="CBR93" s="92" t="s">
        <v>2368</v>
      </c>
      <c r="CBS93" s="92" t="s">
        <v>2369</v>
      </c>
      <c r="CBT93" s="92" t="s">
        <v>2370</v>
      </c>
      <c r="CBU93" s="92" t="s">
        <v>2371</v>
      </c>
      <c r="CBV93" s="92" t="s">
        <v>2372</v>
      </c>
      <c r="CBW93" s="92" t="s">
        <v>2373</v>
      </c>
      <c r="CBX93" s="92" t="s">
        <v>2374</v>
      </c>
      <c r="CBY93" s="92" t="s">
        <v>2375</v>
      </c>
      <c r="CBZ93" s="92" t="s">
        <v>2376</v>
      </c>
      <c r="CCA93" s="92" t="s">
        <v>2377</v>
      </c>
      <c r="CCB93" s="92" t="s">
        <v>2378</v>
      </c>
      <c r="CCC93" s="92" t="s">
        <v>2379</v>
      </c>
      <c r="CCD93" s="92" t="s">
        <v>2380</v>
      </c>
      <c r="CCE93" s="92" t="s">
        <v>2381</v>
      </c>
      <c r="CCF93" s="92" t="s">
        <v>2382</v>
      </c>
      <c r="CCG93" s="92" t="s">
        <v>2383</v>
      </c>
      <c r="CCH93" s="92" t="s">
        <v>2384</v>
      </c>
      <c r="CCI93" s="92" t="s">
        <v>2385</v>
      </c>
      <c r="CCJ93" s="92" t="s">
        <v>2386</v>
      </c>
      <c r="CCK93" s="92" t="s">
        <v>2387</v>
      </c>
      <c r="CCL93" s="92" t="s">
        <v>2388</v>
      </c>
      <c r="CCM93" s="92" t="s">
        <v>2389</v>
      </c>
      <c r="CCN93" s="92" t="s">
        <v>2390</v>
      </c>
      <c r="CCO93" s="92" t="s">
        <v>2391</v>
      </c>
      <c r="CCP93" s="92" t="s">
        <v>2392</v>
      </c>
      <c r="CCQ93" s="92" t="s">
        <v>2393</v>
      </c>
      <c r="CCR93" s="92" t="s">
        <v>2394</v>
      </c>
      <c r="CCS93" s="92" t="s">
        <v>2395</v>
      </c>
      <c r="CCT93" s="92" t="s">
        <v>2396</v>
      </c>
      <c r="CCU93" s="92" t="s">
        <v>2397</v>
      </c>
      <c r="CCV93" s="92" t="s">
        <v>2398</v>
      </c>
      <c r="CCW93" s="92" t="s">
        <v>2399</v>
      </c>
      <c r="CCX93" s="92" t="s">
        <v>2400</v>
      </c>
      <c r="CCY93" s="92" t="s">
        <v>2401</v>
      </c>
      <c r="CCZ93" s="92" t="s">
        <v>2402</v>
      </c>
      <c r="CDA93" s="92" t="s">
        <v>2403</v>
      </c>
      <c r="CDB93" s="92" t="s">
        <v>2404</v>
      </c>
      <c r="CDC93" s="92" t="s">
        <v>2405</v>
      </c>
      <c r="CDD93" s="92" t="s">
        <v>2406</v>
      </c>
      <c r="CDE93" s="92" t="s">
        <v>2407</v>
      </c>
      <c r="CDF93" s="92" t="s">
        <v>2408</v>
      </c>
      <c r="CDG93" s="92" t="s">
        <v>2409</v>
      </c>
      <c r="CDH93" s="92" t="s">
        <v>2410</v>
      </c>
      <c r="CDI93" s="92" t="s">
        <v>2411</v>
      </c>
      <c r="CDJ93" s="92" t="s">
        <v>2412</v>
      </c>
      <c r="CDK93" s="92" t="s">
        <v>2413</v>
      </c>
      <c r="CDL93" s="92" t="s">
        <v>2414</v>
      </c>
      <c r="CDM93" s="92" t="s">
        <v>2415</v>
      </c>
      <c r="CDN93" s="92" t="s">
        <v>2416</v>
      </c>
      <c r="CDO93" s="92" t="s">
        <v>2417</v>
      </c>
      <c r="CDP93" s="92" t="s">
        <v>2418</v>
      </c>
      <c r="CDQ93" s="92" t="s">
        <v>2419</v>
      </c>
      <c r="CDR93" s="92" t="s">
        <v>2420</v>
      </c>
      <c r="CDS93" s="92" t="s">
        <v>2421</v>
      </c>
      <c r="CDT93" s="92" t="s">
        <v>2422</v>
      </c>
      <c r="CDU93" s="92" t="s">
        <v>2423</v>
      </c>
      <c r="CDV93" s="92" t="s">
        <v>2424</v>
      </c>
      <c r="CDW93" s="92" t="s">
        <v>2425</v>
      </c>
      <c r="CDX93" s="92" t="s">
        <v>2426</v>
      </c>
      <c r="CDY93" s="92" t="s">
        <v>2427</v>
      </c>
      <c r="CDZ93" s="92" t="s">
        <v>2428</v>
      </c>
      <c r="CEA93" s="92" t="s">
        <v>2429</v>
      </c>
      <c r="CEB93" s="92" t="s">
        <v>2430</v>
      </c>
      <c r="CEC93" s="92" t="s">
        <v>2431</v>
      </c>
      <c r="CED93" s="92" t="s">
        <v>2432</v>
      </c>
      <c r="CEE93" s="92" t="s">
        <v>2433</v>
      </c>
      <c r="CEF93" s="92" t="s">
        <v>2434</v>
      </c>
      <c r="CEG93" s="92" t="s">
        <v>2435</v>
      </c>
      <c r="CEH93" s="92" t="s">
        <v>2436</v>
      </c>
      <c r="CEI93" s="92" t="s">
        <v>2437</v>
      </c>
      <c r="CEJ93" s="92" t="s">
        <v>2438</v>
      </c>
      <c r="CEK93" s="92" t="s">
        <v>2439</v>
      </c>
      <c r="CEL93" s="92" t="s">
        <v>2440</v>
      </c>
      <c r="CEM93" s="92" t="s">
        <v>2441</v>
      </c>
      <c r="CEN93" s="92" t="s">
        <v>2442</v>
      </c>
      <c r="CEO93" s="92" t="s">
        <v>2443</v>
      </c>
      <c r="CEP93" s="92" t="s">
        <v>2444</v>
      </c>
      <c r="CEQ93" s="92" t="s">
        <v>2445</v>
      </c>
      <c r="CER93" s="92" t="s">
        <v>2446</v>
      </c>
      <c r="CES93" s="92" t="s">
        <v>2447</v>
      </c>
      <c r="CET93" s="92" t="s">
        <v>2448</v>
      </c>
      <c r="CEU93" s="92" t="s">
        <v>2449</v>
      </c>
      <c r="CEV93" s="92" t="s">
        <v>2450</v>
      </c>
      <c r="CEW93" s="92" t="s">
        <v>2451</v>
      </c>
      <c r="CEX93" s="92" t="s">
        <v>2452</v>
      </c>
      <c r="CEY93" s="92" t="s">
        <v>2453</v>
      </c>
      <c r="CEZ93" s="92" t="s">
        <v>2454</v>
      </c>
      <c r="CFA93" s="92" t="s">
        <v>2455</v>
      </c>
      <c r="CFB93" s="92" t="s">
        <v>2456</v>
      </c>
      <c r="CFC93" s="92" t="s">
        <v>2457</v>
      </c>
      <c r="CFD93" s="92" t="s">
        <v>2458</v>
      </c>
      <c r="CFE93" s="92" t="s">
        <v>2459</v>
      </c>
      <c r="CFF93" s="92" t="s">
        <v>2460</v>
      </c>
      <c r="CFG93" s="92" t="s">
        <v>2461</v>
      </c>
      <c r="CFH93" s="92" t="s">
        <v>2462</v>
      </c>
      <c r="CFI93" s="92" t="s">
        <v>2463</v>
      </c>
      <c r="CFJ93" s="92" t="s">
        <v>2464</v>
      </c>
      <c r="CFK93" s="92" t="s">
        <v>2465</v>
      </c>
      <c r="CFL93" s="92" t="s">
        <v>2466</v>
      </c>
      <c r="CFM93" s="92" t="s">
        <v>2467</v>
      </c>
      <c r="CFN93" s="92" t="s">
        <v>2468</v>
      </c>
      <c r="CFO93" s="92" t="s">
        <v>2469</v>
      </c>
      <c r="CFP93" s="92" t="s">
        <v>2470</v>
      </c>
      <c r="CFQ93" s="92" t="s">
        <v>2471</v>
      </c>
      <c r="CFR93" s="92" t="s">
        <v>2472</v>
      </c>
      <c r="CFS93" s="92" t="s">
        <v>2473</v>
      </c>
      <c r="CFT93" s="92" t="s">
        <v>2474</v>
      </c>
      <c r="CFU93" s="92" t="s">
        <v>2475</v>
      </c>
      <c r="CFV93" s="92" t="s">
        <v>2476</v>
      </c>
      <c r="CFW93" s="92" t="s">
        <v>2477</v>
      </c>
      <c r="CFX93" s="92" t="s">
        <v>2478</v>
      </c>
      <c r="CFY93" s="92" t="s">
        <v>2479</v>
      </c>
      <c r="CFZ93" s="92" t="s">
        <v>2480</v>
      </c>
      <c r="CGA93" s="92" t="s">
        <v>2481</v>
      </c>
      <c r="CGB93" s="92" t="s">
        <v>2482</v>
      </c>
      <c r="CGC93" s="92" t="s">
        <v>2483</v>
      </c>
      <c r="CGD93" s="92" t="s">
        <v>2484</v>
      </c>
      <c r="CGE93" s="92" t="s">
        <v>2485</v>
      </c>
      <c r="CGF93" s="92" t="s">
        <v>2486</v>
      </c>
      <c r="CGG93" s="92" t="s">
        <v>2487</v>
      </c>
      <c r="CGH93" s="92" t="s">
        <v>2488</v>
      </c>
      <c r="CGI93" s="92" t="s">
        <v>2489</v>
      </c>
      <c r="CGJ93" s="92" t="s">
        <v>2490</v>
      </c>
      <c r="CGK93" s="92" t="s">
        <v>2491</v>
      </c>
      <c r="CGL93" s="92" t="s">
        <v>2492</v>
      </c>
      <c r="CGM93" s="92" t="s">
        <v>2493</v>
      </c>
      <c r="CGN93" s="92" t="s">
        <v>2494</v>
      </c>
      <c r="CGO93" s="92" t="s">
        <v>2495</v>
      </c>
      <c r="CGP93" s="92" t="s">
        <v>2496</v>
      </c>
      <c r="CGQ93" s="92" t="s">
        <v>2497</v>
      </c>
      <c r="CGR93" s="92" t="s">
        <v>2498</v>
      </c>
      <c r="CGS93" s="92" t="s">
        <v>2499</v>
      </c>
      <c r="CGT93" s="92" t="s">
        <v>2500</v>
      </c>
      <c r="CGU93" s="92" t="s">
        <v>2501</v>
      </c>
      <c r="CGV93" s="92" t="s">
        <v>2502</v>
      </c>
      <c r="CGW93" s="92" t="s">
        <v>2503</v>
      </c>
      <c r="CGX93" s="92" t="s">
        <v>2504</v>
      </c>
      <c r="CGY93" s="92" t="s">
        <v>2505</v>
      </c>
      <c r="CGZ93" s="92" t="s">
        <v>2506</v>
      </c>
      <c r="CHA93" s="92" t="s">
        <v>2507</v>
      </c>
      <c r="CHB93" s="92" t="s">
        <v>2508</v>
      </c>
      <c r="CHC93" s="92" t="s">
        <v>2509</v>
      </c>
      <c r="CHD93" s="92" t="s">
        <v>2510</v>
      </c>
      <c r="CHE93" s="92" t="s">
        <v>2511</v>
      </c>
      <c r="CHF93" s="92" t="s">
        <v>2512</v>
      </c>
      <c r="CHG93" s="92" t="s">
        <v>2513</v>
      </c>
      <c r="CHH93" s="92" t="s">
        <v>2514</v>
      </c>
      <c r="CHI93" s="92" t="s">
        <v>2515</v>
      </c>
      <c r="CHJ93" s="92" t="s">
        <v>2516</v>
      </c>
      <c r="CHK93" s="92" t="s">
        <v>2517</v>
      </c>
      <c r="CHL93" s="92" t="s">
        <v>2518</v>
      </c>
      <c r="CHM93" s="92" t="s">
        <v>2519</v>
      </c>
      <c r="CHN93" s="92" t="s">
        <v>2520</v>
      </c>
      <c r="CHO93" s="92" t="s">
        <v>2521</v>
      </c>
      <c r="CHP93" s="92" t="s">
        <v>2522</v>
      </c>
      <c r="CHQ93" s="92" t="s">
        <v>2523</v>
      </c>
      <c r="CHR93" s="92" t="s">
        <v>2524</v>
      </c>
      <c r="CHS93" s="92" t="s">
        <v>2525</v>
      </c>
      <c r="CHT93" s="92" t="s">
        <v>2526</v>
      </c>
      <c r="CHU93" s="92" t="s">
        <v>2527</v>
      </c>
      <c r="CHV93" s="92" t="s">
        <v>2528</v>
      </c>
      <c r="CHW93" s="92" t="s">
        <v>2529</v>
      </c>
      <c r="CHX93" s="92" t="s">
        <v>2530</v>
      </c>
      <c r="CHY93" s="92" t="s">
        <v>2531</v>
      </c>
      <c r="CHZ93" s="92" t="s">
        <v>2532</v>
      </c>
      <c r="CIA93" s="92" t="s">
        <v>2533</v>
      </c>
      <c r="CIB93" s="92" t="s">
        <v>2534</v>
      </c>
      <c r="CIC93" s="92" t="s">
        <v>2535</v>
      </c>
      <c r="CID93" s="92" t="s">
        <v>2536</v>
      </c>
      <c r="CIE93" s="92" t="s">
        <v>2537</v>
      </c>
      <c r="CIF93" s="92" t="s">
        <v>2538</v>
      </c>
      <c r="CIG93" s="92" t="s">
        <v>2539</v>
      </c>
      <c r="CIH93" s="92" t="s">
        <v>2540</v>
      </c>
      <c r="CII93" s="92" t="s">
        <v>2541</v>
      </c>
      <c r="CIJ93" s="92" t="s">
        <v>2542</v>
      </c>
      <c r="CIK93" s="92" t="s">
        <v>2543</v>
      </c>
      <c r="CIL93" s="92" t="s">
        <v>2544</v>
      </c>
      <c r="CIM93" s="92" t="s">
        <v>2545</v>
      </c>
      <c r="CIN93" s="92" t="s">
        <v>2546</v>
      </c>
      <c r="CIO93" s="92" t="s">
        <v>2547</v>
      </c>
      <c r="CIP93" s="92" t="s">
        <v>2548</v>
      </c>
      <c r="CIQ93" s="92" t="s">
        <v>2549</v>
      </c>
      <c r="CIR93" s="92" t="s">
        <v>2550</v>
      </c>
      <c r="CIS93" s="92" t="s">
        <v>2551</v>
      </c>
      <c r="CIT93" s="92" t="s">
        <v>2552</v>
      </c>
      <c r="CIU93" s="92" t="s">
        <v>2553</v>
      </c>
      <c r="CIV93" s="92" t="s">
        <v>2554</v>
      </c>
      <c r="CIW93" s="92" t="s">
        <v>2555</v>
      </c>
      <c r="CIX93" s="92" t="s">
        <v>2556</v>
      </c>
      <c r="CIY93" s="92" t="s">
        <v>2557</v>
      </c>
      <c r="CIZ93" s="92" t="s">
        <v>2558</v>
      </c>
      <c r="CJA93" s="92" t="s">
        <v>2559</v>
      </c>
      <c r="CJB93" s="92" t="s">
        <v>2560</v>
      </c>
      <c r="CJC93" s="92" t="s">
        <v>2561</v>
      </c>
      <c r="CJD93" s="92" t="s">
        <v>2562</v>
      </c>
      <c r="CJE93" s="92" t="s">
        <v>2563</v>
      </c>
      <c r="CJF93" s="92" t="s">
        <v>2564</v>
      </c>
      <c r="CJG93" s="92" t="s">
        <v>2565</v>
      </c>
      <c r="CJH93" s="92" t="s">
        <v>2566</v>
      </c>
      <c r="CJI93" s="92" t="s">
        <v>2567</v>
      </c>
      <c r="CJJ93" s="92" t="s">
        <v>2568</v>
      </c>
      <c r="CJK93" s="92" t="s">
        <v>2569</v>
      </c>
      <c r="CJL93" s="92" t="s">
        <v>2570</v>
      </c>
      <c r="CJM93" s="92" t="s">
        <v>2571</v>
      </c>
      <c r="CJN93" s="92" t="s">
        <v>2572</v>
      </c>
      <c r="CJO93" s="92" t="s">
        <v>2573</v>
      </c>
      <c r="CJP93" s="92" t="s">
        <v>2574</v>
      </c>
      <c r="CJQ93" s="92" t="s">
        <v>2575</v>
      </c>
      <c r="CJR93" s="92" t="s">
        <v>2576</v>
      </c>
      <c r="CJS93" s="92" t="s">
        <v>2577</v>
      </c>
      <c r="CJT93" s="92" t="s">
        <v>2578</v>
      </c>
      <c r="CJU93" s="92" t="s">
        <v>2579</v>
      </c>
      <c r="CJV93" s="92" t="s">
        <v>2580</v>
      </c>
      <c r="CJW93" s="92" t="s">
        <v>2581</v>
      </c>
      <c r="CJX93" s="92" t="s">
        <v>2582</v>
      </c>
      <c r="CJY93" s="92" t="s">
        <v>2583</v>
      </c>
      <c r="CJZ93" s="92" t="s">
        <v>2584</v>
      </c>
      <c r="CKA93" s="92" t="s">
        <v>2585</v>
      </c>
      <c r="CKB93" s="92" t="s">
        <v>2586</v>
      </c>
      <c r="CKC93" s="92" t="s">
        <v>2587</v>
      </c>
      <c r="CKD93" s="92" t="s">
        <v>2588</v>
      </c>
      <c r="CKE93" s="92" t="s">
        <v>2589</v>
      </c>
      <c r="CKF93" s="92" t="s">
        <v>2590</v>
      </c>
      <c r="CKG93" s="92" t="s">
        <v>2591</v>
      </c>
      <c r="CKH93" s="92" t="s">
        <v>2592</v>
      </c>
      <c r="CKI93" s="92" t="s">
        <v>2593</v>
      </c>
      <c r="CKJ93" s="92" t="s">
        <v>2594</v>
      </c>
      <c r="CKK93" s="92" t="s">
        <v>2595</v>
      </c>
      <c r="CKL93" s="92" t="s">
        <v>2596</v>
      </c>
      <c r="CKM93" s="92" t="s">
        <v>2597</v>
      </c>
      <c r="CKN93" s="92" t="s">
        <v>2598</v>
      </c>
      <c r="CKO93" s="92" t="s">
        <v>2599</v>
      </c>
      <c r="CKP93" s="92" t="s">
        <v>2600</v>
      </c>
      <c r="CKQ93" s="92" t="s">
        <v>2601</v>
      </c>
      <c r="CKR93" s="92" t="s">
        <v>2602</v>
      </c>
      <c r="CKS93" s="92" t="s">
        <v>2603</v>
      </c>
      <c r="CKT93" s="92" t="s">
        <v>2604</v>
      </c>
      <c r="CKU93" s="92" t="s">
        <v>2605</v>
      </c>
      <c r="CKV93" s="92" t="s">
        <v>2606</v>
      </c>
      <c r="CKW93" s="92" t="s">
        <v>2607</v>
      </c>
      <c r="CKX93" s="92" t="s">
        <v>2608</v>
      </c>
      <c r="CKY93" s="92" t="s">
        <v>2609</v>
      </c>
      <c r="CKZ93" s="92" t="s">
        <v>2610</v>
      </c>
      <c r="CLA93" s="92" t="s">
        <v>2611</v>
      </c>
      <c r="CLB93" s="92" t="s">
        <v>2612</v>
      </c>
      <c r="CLC93" s="92" t="s">
        <v>2613</v>
      </c>
      <c r="CLD93" s="92" t="s">
        <v>2614</v>
      </c>
      <c r="CLE93" s="92" t="s">
        <v>2615</v>
      </c>
      <c r="CLF93" s="92" t="s">
        <v>2616</v>
      </c>
      <c r="CLG93" s="92" t="s">
        <v>2617</v>
      </c>
      <c r="CLH93" s="92" t="s">
        <v>2618</v>
      </c>
      <c r="CLI93" s="92" t="s">
        <v>2619</v>
      </c>
      <c r="CLJ93" s="92" t="s">
        <v>2620</v>
      </c>
      <c r="CLK93" s="92" t="s">
        <v>2621</v>
      </c>
      <c r="CLL93" s="92" t="s">
        <v>2622</v>
      </c>
      <c r="CLM93" s="92" t="s">
        <v>2623</v>
      </c>
      <c r="CLN93" s="92" t="s">
        <v>2624</v>
      </c>
      <c r="CLO93" s="92" t="s">
        <v>2625</v>
      </c>
      <c r="CLP93" s="92" t="s">
        <v>2626</v>
      </c>
      <c r="CLQ93" s="92" t="s">
        <v>2627</v>
      </c>
      <c r="CLR93" s="92" t="s">
        <v>2628</v>
      </c>
      <c r="CLS93" s="92" t="s">
        <v>2629</v>
      </c>
      <c r="CLT93" s="92" t="s">
        <v>2630</v>
      </c>
      <c r="CLU93" s="92" t="s">
        <v>2631</v>
      </c>
      <c r="CLV93" s="92" t="s">
        <v>2632</v>
      </c>
      <c r="CLW93" s="92" t="s">
        <v>2633</v>
      </c>
      <c r="CLX93" s="92" t="s">
        <v>2634</v>
      </c>
      <c r="CLY93" s="92" t="s">
        <v>2635</v>
      </c>
      <c r="CLZ93" s="92" t="s">
        <v>2636</v>
      </c>
      <c r="CMA93" s="92" t="s">
        <v>2637</v>
      </c>
      <c r="CMB93" s="92" t="s">
        <v>2638</v>
      </c>
      <c r="CMC93" s="92" t="s">
        <v>2639</v>
      </c>
      <c r="CMD93" s="92" t="s">
        <v>2640</v>
      </c>
      <c r="CME93" s="92" t="s">
        <v>2641</v>
      </c>
      <c r="CMF93" s="92" t="s">
        <v>2642</v>
      </c>
      <c r="CMG93" s="92" t="s">
        <v>2643</v>
      </c>
      <c r="CMH93" s="92" t="s">
        <v>2644</v>
      </c>
      <c r="CMI93" s="92" t="s">
        <v>2645</v>
      </c>
      <c r="CMJ93" s="92" t="s">
        <v>2646</v>
      </c>
      <c r="CMK93" s="92" t="s">
        <v>2647</v>
      </c>
      <c r="CML93" s="92" t="s">
        <v>2648</v>
      </c>
      <c r="CMM93" s="92" t="s">
        <v>2649</v>
      </c>
      <c r="CMN93" s="92" t="s">
        <v>2650</v>
      </c>
      <c r="CMO93" s="92" t="s">
        <v>2651</v>
      </c>
      <c r="CMP93" s="92" t="s">
        <v>2652</v>
      </c>
      <c r="CMQ93" s="92" t="s">
        <v>2653</v>
      </c>
      <c r="CMR93" s="92" t="s">
        <v>2654</v>
      </c>
      <c r="CMS93" s="92" t="s">
        <v>2655</v>
      </c>
      <c r="CMT93" s="92" t="s">
        <v>2656</v>
      </c>
      <c r="CMU93" s="92" t="s">
        <v>2657</v>
      </c>
      <c r="CMV93" s="92" t="s">
        <v>2658</v>
      </c>
      <c r="CMW93" s="92" t="s">
        <v>2659</v>
      </c>
      <c r="CMX93" s="92" t="s">
        <v>2660</v>
      </c>
      <c r="CMY93" s="92" t="s">
        <v>2661</v>
      </c>
      <c r="CMZ93" s="92" t="s">
        <v>2662</v>
      </c>
      <c r="CNA93" s="92" t="s">
        <v>2663</v>
      </c>
      <c r="CNB93" s="92" t="s">
        <v>2664</v>
      </c>
      <c r="CNC93" s="92" t="s">
        <v>2665</v>
      </c>
      <c r="CND93" s="92" t="s">
        <v>2666</v>
      </c>
      <c r="CNE93" s="92" t="s">
        <v>2667</v>
      </c>
      <c r="CNF93" s="92" t="s">
        <v>2668</v>
      </c>
      <c r="CNG93" s="92" t="s">
        <v>2669</v>
      </c>
      <c r="CNH93" s="92" t="s">
        <v>2670</v>
      </c>
      <c r="CNI93" s="92" t="s">
        <v>2671</v>
      </c>
      <c r="CNJ93" s="92" t="s">
        <v>2672</v>
      </c>
      <c r="CNK93" s="92" t="s">
        <v>2673</v>
      </c>
      <c r="CNL93" s="92" t="s">
        <v>2674</v>
      </c>
      <c r="CNM93" s="92" t="s">
        <v>2675</v>
      </c>
      <c r="CNN93" s="92" t="s">
        <v>2676</v>
      </c>
      <c r="CNO93" s="92" t="s">
        <v>2677</v>
      </c>
      <c r="CNP93" s="92" t="s">
        <v>2678</v>
      </c>
      <c r="CNQ93" s="92" t="s">
        <v>2679</v>
      </c>
      <c r="CNR93" s="92" t="s">
        <v>2680</v>
      </c>
      <c r="CNS93" s="92" t="s">
        <v>2681</v>
      </c>
      <c r="CNT93" s="92" t="s">
        <v>2682</v>
      </c>
      <c r="CNU93" s="92" t="s">
        <v>2683</v>
      </c>
      <c r="CNV93" s="92" t="s">
        <v>2684</v>
      </c>
      <c r="CNW93" s="92" t="s">
        <v>2685</v>
      </c>
      <c r="CNX93" s="92" t="s">
        <v>2686</v>
      </c>
      <c r="CNY93" s="92" t="s">
        <v>2687</v>
      </c>
      <c r="CNZ93" s="92" t="s">
        <v>2688</v>
      </c>
      <c r="COA93" s="92" t="s">
        <v>2689</v>
      </c>
      <c r="COB93" s="92" t="s">
        <v>2690</v>
      </c>
      <c r="COC93" s="92" t="s">
        <v>2691</v>
      </c>
      <c r="COD93" s="92" t="s">
        <v>2692</v>
      </c>
      <c r="COE93" s="92" t="s">
        <v>2693</v>
      </c>
      <c r="COF93" s="92" t="s">
        <v>2694</v>
      </c>
      <c r="COG93" s="92" t="s">
        <v>2695</v>
      </c>
      <c r="COH93" s="92" t="s">
        <v>2696</v>
      </c>
      <c r="COI93" s="92" t="s">
        <v>2697</v>
      </c>
      <c r="COJ93" s="92" t="s">
        <v>2698</v>
      </c>
      <c r="COK93" s="92" t="s">
        <v>2699</v>
      </c>
      <c r="COL93" s="92" t="s">
        <v>2700</v>
      </c>
      <c r="COM93" s="92" t="s">
        <v>2701</v>
      </c>
      <c r="CON93" s="92" t="s">
        <v>2702</v>
      </c>
      <c r="COO93" s="92" t="s">
        <v>2703</v>
      </c>
      <c r="COP93" s="92" t="s">
        <v>2704</v>
      </c>
      <c r="COQ93" s="92" t="s">
        <v>2705</v>
      </c>
      <c r="COR93" s="92" t="s">
        <v>2706</v>
      </c>
      <c r="COS93" s="92" t="s">
        <v>2707</v>
      </c>
      <c r="COT93" s="92" t="s">
        <v>2708</v>
      </c>
      <c r="COU93" s="92" t="s">
        <v>2709</v>
      </c>
      <c r="COV93" s="92" t="s">
        <v>2710</v>
      </c>
      <c r="COW93" s="92" t="s">
        <v>2711</v>
      </c>
      <c r="COX93" s="92" t="s">
        <v>2712</v>
      </c>
      <c r="COY93" s="92" t="s">
        <v>2713</v>
      </c>
      <c r="COZ93" s="92" t="s">
        <v>2714</v>
      </c>
      <c r="CPA93" s="92" t="s">
        <v>2715</v>
      </c>
      <c r="CPB93" s="92" t="s">
        <v>2716</v>
      </c>
      <c r="CPC93" s="92" t="s">
        <v>2717</v>
      </c>
      <c r="CPD93" s="92" t="s">
        <v>2718</v>
      </c>
      <c r="CPE93" s="92" t="s">
        <v>2719</v>
      </c>
      <c r="CPF93" s="92" t="s">
        <v>2720</v>
      </c>
      <c r="CPG93" s="92" t="s">
        <v>2721</v>
      </c>
      <c r="CPH93" s="92" t="s">
        <v>2722</v>
      </c>
      <c r="CPI93" s="92" t="s">
        <v>2723</v>
      </c>
      <c r="CPJ93" s="92" t="s">
        <v>2724</v>
      </c>
      <c r="CPK93" s="92" t="s">
        <v>2725</v>
      </c>
      <c r="CPL93" s="92" t="s">
        <v>2726</v>
      </c>
      <c r="CPM93" s="92" t="s">
        <v>2727</v>
      </c>
      <c r="CPN93" s="92" t="s">
        <v>2728</v>
      </c>
      <c r="CPO93" s="92" t="s">
        <v>2729</v>
      </c>
      <c r="CPP93" s="92" t="s">
        <v>2730</v>
      </c>
      <c r="CPQ93" s="92" t="s">
        <v>2731</v>
      </c>
      <c r="CPR93" s="92" t="s">
        <v>2732</v>
      </c>
      <c r="CPS93" s="92" t="s">
        <v>2733</v>
      </c>
      <c r="CPT93" s="92" t="s">
        <v>2734</v>
      </c>
      <c r="CPU93" s="92" t="s">
        <v>2735</v>
      </c>
      <c r="CPV93" s="92" t="s">
        <v>2736</v>
      </c>
      <c r="CPW93" s="92" t="s">
        <v>2737</v>
      </c>
      <c r="CPX93" s="92" t="s">
        <v>2738</v>
      </c>
      <c r="CPY93" s="92" t="s">
        <v>2739</v>
      </c>
      <c r="CPZ93" s="92" t="s">
        <v>2740</v>
      </c>
      <c r="CQA93" s="92" t="s">
        <v>2741</v>
      </c>
      <c r="CQB93" s="92" t="s">
        <v>2742</v>
      </c>
      <c r="CQC93" s="92" t="s">
        <v>2743</v>
      </c>
      <c r="CQD93" s="92" t="s">
        <v>2744</v>
      </c>
      <c r="CQE93" s="92" t="s">
        <v>2745</v>
      </c>
      <c r="CQF93" s="92" t="s">
        <v>2746</v>
      </c>
      <c r="CQG93" s="92" t="s">
        <v>2747</v>
      </c>
      <c r="CQH93" s="92" t="s">
        <v>2748</v>
      </c>
      <c r="CQI93" s="92" t="s">
        <v>2749</v>
      </c>
      <c r="CQJ93" s="92" t="s">
        <v>2750</v>
      </c>
      <c r="CQK93" s="92" t="s">
        <v>2751</v>
      </c>
      <c r="CQL93" s="92" t="s">
        <v>2752</v>
      </c>
      <c r="CQM93" s="92" t="s">
        <v>2753</v>
      </c>
      <c r="CQN93" s="92" t="s">
        <v>2754</v>
      </c>
      <c r="CQO93" s="92" t="s">
        <v>2755</v>
      </c>
      <c r="CQP93" s="92" t="s">
        <v>2756</v>
      </c>
      <c r="CQQ93" s="92" t="s">
        <v>2757</v>
      </c>
      <c r="CQR93" s="92" t="s">
        <v>2758</v>
      </c>
      <c r="CQS93" s="92" t="s">
        <v>2759</v>
      </c>
      <c r="CQT93" s="92" t="s">
        <v>2760</v>
      </c>
      <c r="CQU93" s="92" t="s">
        <v>2761</v>
      </c>
      <c r="CQV93" s="92" t="s">
        <v>2762</v>
      </c>
      <c r="CQW93" s="92" t="s">
        <v>2763</v>
      </c>
      <c r="CQX93" s="92" t="s">
        <v>2764</v>
      </c>
      <c r="CQY93" s="92" t="s">
        <v>2765</v>
      </c>
      <c r="CQZ93" s="92" t="s">
        <v>2766</v>
      </c>
      <c r="CRA93" s="92" t="s">
        <v>2767</v>
      </c>
      <c r="CRB93" s="92" t="s">
        <v>2768</v>
      </c>
      <c r="CRC93" s="92" t="s">
        <v>2769</v>
      </c>
      <c r="CRD93" s="92" t="s">
        <v>2770</v>
      </c>
      <c r="CRE93" s="92" t="s">
        <v>2771</v>
      </c>
      <c r="CRF93" s="92" t="s">
        <v>2772</v>
      </c>
      <c r="CRG93" s="92" t="s">
        <v>2773</v>
      </c>
      <c r="CRH93" s="92" t="s">
        <v>2774</v>
      </c>
      <c r="CRI93" s="92" t="s">
        <v>2775</v>
      </c>
      <c r="CRJ93" s="92" t="s">
        <v>2776</v>
      </c>
      <c r="CRK93" s="92" t="s">
        <v>2777</v>
      </c>
      <c r="CRL93" s="92" t="s">
        <v>2778</v>
      </c>
      <c r="CRM93" s="92" t="s">
        <v>2779</v>
      </c>
      <c r="CRN93" s="92" t="s">
        <v>2780</v>
      </c>
      <c r="CRO93" s="92" t="s">
        <v>2781</v>
      </c>
      <c r="CRP93" s="92" t="s">
        <v>2782</v>
      </c>
      <c r="CRQ93" s="92" t="s">
        <v>2783</v>
      </c>
      <c r="CRR93" s="92" t="s">
        <v>2784</v>
      </c>
      <c r="CRS93" s="92" t="s">
        <v>2785</v>
      </c>
      <c r="CRT93" s="92" t="s">
        <v>2786</v>
      </c>
      <c r="CRU93" s="92" t="s">
        <v>2787</v>
      </c>
      <c r="CRV93" s="92" t="s">
        <v>2788</v>
      </c>
      <c r="CRW93" s="92" t="s">
        <v>2789</v>
      </c>
      <c r="CRX93" s="92" t="s">
        <v>2790</v>
      </c>
      <c r="CRY93" s="92" t="s">
        <v>2791</v>
      </c>
      <c r="CRZ93" s="92" t="s">
        <v>2792</v>
      </c>
      <c r="CSA93" s="92" t="s">
        <v>2793</v>
      </c>
      <c r="CSB93" s="92" t="s">
        <v>2794</v>
      </c>
      <c r="CSC93" s="92" t="s">
        <v>2795</v>
      </c>
      <c r="CSD93" s="92" t="s">
        <v>2796</v>
      </c>
      <c r="CSE93" s="92" t="s">
        <v>2797</v>
      </c>
      <c r="CSF93" s="92" t="s">
        <v>2798</v>
      </c>
      <c r="CSG93" s="92" t="s">
        <v>2799</v>
      </c>
      <c r="CSH93" s="92" t="s">
        <v>2800</v>
      </c>
      <c r="CSI93" s="92" t="s">
        <v>2801</v>
      </c>
      <c r="CSJ93" s="92" t="s">
        <v>2802</v>
      </c>
      <c r="CSK93" s="92" t="s">
        <v>2803</v>
      </c>
      <c r="CSL93" s="92" t="s">
        <v>2804</v>
      </c>
      <c r="CSM93" s="92" t="s">
        <v>2805</v>
      </c>
      <c r="CSN93" s="92" t="s">
        <v>2806</v>
      </c>
      <c r="CSO93" s="92" t="s">
        <v>2807</v>
      </c>
      <c r="CSP93" s="92" t="s">
        <v>2808</v>
      </c>
      <c r="CSQ93" s="92" t="s">
        <v>2809</v>
      </c>
      <c r="CSR93" s="92" t="s">
        <v>2810</v>
      </c>
      <c r="CSS93" s="92" t="s">
        <v>2811</v>
      </c>
      <c r="CST93" s="92" t="s">
        <v>2812</v>
      </c>
      <c r="CSU93" s="92" t="s">
        <v>2813</v>
      </c>
      <c r="CSV93" s="92" t="s">
        <v>2814</v>
      </c>
      <c r="CSW93" s="92" t="s">
        <v>2815</v>
      </c>
      <c r="CSX93" s="92" t="s">
        <v>2816</v>
      </c>
      <c r="CSY93" s="92" t="s">
        <v>2817</v>
      </c>
      <c r="CSZ93" s="92" t="s">
        <v>2818</v>
      </c>
      <c r="CTA93" s="92" t="s">
        <v>2819</v>
      </c>
      <c r="CTB93" s="92" t="s">
        <v>2820</v>
      </c>
      <c r="CTC93" s="92" t="s">
        <v>2821</v>
      </c>
      <c r="CTD93" s="92" t="s">
        <v>2822</v>
      </c>
      <c r="CTE93" s="92" t="s">
        <v>2823</v>
      </c>
      <c r="CTF93" s="92" t="s">
        <v>2824</v>
      </c>
      <c r="CTG93" s="92" t="s">
        <v>2825</v>
      </c>
      <c r="CTH93" s="92" t="s">
        <v>2826</v>
      </c>
      <c r="CTI93" s="92" t="s">
        <v>2827</v>
      </c>
      <c r="CTJ93" s="92" t="s">
        <v>2828</v>
      </c>
      <c r="CTK93" s="92" t="s">
        <v>2829</v>
      </c>
      <c r="CTL93" s="92" t="s">
        <v>2830</v>
      </c>
      <c r="CTM93" s="92" t="s">
        <v>2831</v>
      </c>
      <c r="CTN93" s="92" t="s">
        <v>2832</v>
      </c>
      <c r="CTO93" s="92" t="s">
        <v>2833</v>
      </c>
      <c r="CTP93" s="92" t="s">
        <v>2834</v>
      </c>
      <c r="CTQ93" s="92" t="s">
        <v>2835</v>
      </c>
      <c r="CTR93" s="92" t="s">
        <v>2836</v>
      </c>
      <c r="CTS93" s="92" t="s">
        <v>2837</v>
      </c>
      <c r="CTT93" s="92" t="s">
        <v>2838</v>
      </c>
      <c r="CTU93" s="92" t="s">
        <v>2839</v>
      </c>
      <c r="CTV93" s="92" t="s">
        <v>2840</v>
      </c>
      <c r="CTW93" s="92" t="s">
        <v>2841</v>
      </c>
      <c r="CTX93" s="92" t="s">
        <v>2842</v>
      </c>
      <c r="CTY93" s="92" t="s">
        <v>2843</v>
      </c>
      <c r="CTZ93" s="92" t="s">
        <v>2844</v>
      </c>
      <c r="CUA93" s="92" t="s">
        <v>2845</v>
      </c>
      <c r="CUB93" s="92" t="s">
        <v>2846</v>
      </c>
      <c r="CUC93" s="92" t="s">
        <v>2847</v>
      </c>
      <c r="CUD93" s="92" t="s">
        <v>2848</v>
      </c>
      <c r="CUE93" s="92" t="s">
        <v>2849</v>
      </c>
      <c r="CUF93" s="92" t="s">
        <v>2850</v>
      </c>
      <c r="CUG93" s="92" t="s">
        <v>2851</v>
      </c>
      <c r="CUH93" s="92" t="s">
        <v>2852</v>
      </c>
      <c r="CUI93" s="92" t="s">
        <v>2853</v>
      </c>
      <c r="CUJ93" s="92" t="s">
        <v>2854</v>
      </c>
      <c r="CUK93" s="92" t="s">
        <v>2855</v>
      </c>
      <c r="CUL93" s="92" t="s">
        <v>2856</v>
      </c>
      <c r="CUM93" s="92" t="s">
        <v>2857</v>
      </c>
      <c r="CUN93" s="92" t="s">
        <v>2858</v>
      </c>
      <c r="CUO93" s="92" t="s">
        <v>2859</v>
      </c>
      <c r="CUP93" s="92" t="s">
        <v>2860</v>
      </c>
      <c r="CUQ93" s="92" t="s">
        <v>2861</v>
      </c>
      <c r="CUR93" s="92" t="s">
        <v>2862</v>
      </c>
      <c r="CUS93" s="92" t="s">
        <v>2863</v>
      </c>
      <c r="CUT93" s="92" t="s">
        <v>2864</v>
      </c>
      <c r="CUU93" s="92" t="s">
        <v>2865</v>
      </c>
      <c r="CUV93" s="92" t="s">
        <v>2866</v>
      </c>
      <c r="CUW93" s="92" t="s">
        <v>2867</v>
      </c>
      <c r="CUX93" s="92" t="s">
        <v>2868</v>
      </c>
      <c r="CUY93" s="92" t="s">
        <v>2869</v>
      </c>
      <c r="CUZ93" s="92" t="s">
        <v>2870</v>
      </c>
      <c r="CVA93" s="92" t="s">
        <v>2871</v>
      </c>
      <c r="CVB93" s="92" t="s">
        <v>2872</v>
      </c>
      <c r="CVC93" s="92" t="s">
        <v>2873</v>
      </c>
      <c r="CVD93" s="92" t="s">
        <v>2874</v>
      </c>
      <c r="CVE93" s="92" t="s">
        <v>2875</v>
      </c>
      <c r="CVF93" s="92" t="s">
        <v>2876</v>
      </c>
      <c r="CVG93" s="92" t="s">
        <v>2877</v>
      </c>
      <c r="CVH93" s="92" t="s">
        <v>2878</v>
      </c>
      <c r="CVI93" s="92" t="s">
        <v>2879</v>
      </c>
      <c r="CVJ93" s="92" t="s">
        <v>2880</v>
      </c>
      <c r="CVK93" s="92" t="s">
        <v>2881</v>
      </c>
      <c r="CVL93" s="92" t="s">
        <v>2882</v>
      </c>
      <c r="CVM93" s="92" t="s">
        <v>2883</v>
      </c>
      <c r="CVN93" s="92" t="s">
        <v>2884</v>
      </c>
      <c r="CVO93" s="92" t="s">
        <v>2885</v>
      </c>
      <c r="CVP93" s="92" t="s">
        <v>2886</v>
      </c>
      <c r="CVQ93" s="92" t="s">
        <v>2887</v>
      </c>
      <c r="CVR93" s="92" t="s">
        <v>2888</v>
      </c>
      <c r="CVS93" s="92" t="s">
        <v>2889</v>
      </c>
      <c r="CVT93" s="92" t="s">
        <v>2890</v>
      </c>
      <c r="CVU93" s="92" t="s">
        <v>2891</v>
      </c>
      <c r="CVV93" s="92" t="s">
        <v>2892</v>
      </c>
      <c r="CVW93" s="92" t="s">
        <v>2893</v>
      </c>
      <c r="CVX93" s="92" t="s">
        <v>2894</v>
      </c>
      <c r="CVY93" s="92" t="s">
        <v>2895</v>
      </c>
      <c r="CVZ93" s="92" t="s">
        <v>2896</v>
      </c>
      <c r="CWA93" s="92" t="s">
        <v>2897</v>
      </c>
      <c r="CWB93" s="92" t="s">
        <v>2898</v>
      </c>
      <c r="CWC93" s="92" t="s">
        <v>2899</v>
      </c>
      <c r="CWD93" s="92" t="s">
        <v>2900</v>
      </c>
      <c r="CWE93" s="92" t="s">
        <v>2901</v>
      </c>
      <c r="CWF93" s="92" t="s">
        <v>2902</v>
      </c>
      <c r="CWG93" s="92" t="s">
        <v>2903</v>
      </c>
      <c r="CWH93" s="92" t="s">
        <v>2904</v>
      </c>
      <c r="CWI93" s="92" t="s">
        <v>2905</v>
      </c>
      <c r="CWJ93" s="92" t="s">
        <v>2906</v>
      </c>
      <c r="CWK93" s="92" t="s">
        <v>2907</v>
      </c>
      <c r="CWL93" s="92" t="s">
        <v>2908</v>
      </c>
      <c r="CWM93" s="92" t="s">
        <v>2909</v>
      </c>
      <c r="CWN93" s="92" t="s">
        <v>2910</v>
      </c>
      <c r="CWO93" s="92" t="s">
        <v>2911</v>
      </c>
      <c r="CWP93" s="92" t="s">
        <v>2912</v>
      </c>
      <c r="CWQ93" s="92" t="s">
        <v>2913</v>
      </c>
      <c r="CWR93" s="92" t="s">
        <v>2914</v>
      </c>
      <c r="CWS93" s="92" t="s">
        <v>2915</v>
      </c>
      <c r="CWT93" s="92" t="s">
        <v>2916</v>
      </c>
      <c r="CWU93" s="92" t="s">
        <v>2917</v>
      </c>
      <c r="CWV93" s="92" t="s">
        <v>2918</v>
      </c>
      <c r="CWW93" s="92" t="s">
        <v>2919</v>
      </c>
      <c r="CWX93" s="92" t="s">
        <v>2920</v>
      </c>
      <c r="CWY93" s="92" t="s">
        <v>2921</v>
      </c>
      <c r="CWZ93" s="92" t="s">
        <v>2922</v>
      </c>
      <c r="CXA93" s="92" t="s">
        <v>2923</v>
      </c>
      <c r="CXB93" s="92" t="s">
        <v>2924</v>
      </c>
      <c r="CXC93" s="92" t="s">
        <v>2925</v>
      </c>
      <c r="CXD93" s="92" t="s">
        <v>2926</v>
      </c>
      <c r="CXE93" s="92" t="s">
        <v>2927</v>
      </c>
      <c r="CXF93" s="92" t="s">
        <v>2928</v>
      </c>
      <c r="CXG93" s="92" t="s">
        <v>2929</v>
      </c>
      <c r="CXH93" s="92" t="s">
        <v>2930</v>
      </c>
      <c r="CXI93" s="92" t="s">
        <v>2931</v>
      </c>
      <c r="CXJ93" s="92" t="s">
        <v>2932</v>
      </c>
      <c r="CXK93" s="92" t="s">
        <v>2933</v>
      </c>
      <c r="CXL93" s="92" t="s">
        <v>2934</v>
      </c>
      <c r="CXM93" s="92" t="s">
        <v>2935</v>
      </c>
      <c r="CXN93" s="92" t="s">
        <v>2936</v>
      </c>
      <c r="CXO93" s="92" t="s">
        <v>2937</v>
      </c>
      <c r="CXP93" s="92" t="s">
        <v>2938</v>
      </c>
      <c r="CXQ93" s="92" t="s">
        <v>2939</v>
      </c>
      <c r="CXR93" s="92" t="s">
        <v>2940</v>
      </c>
      <c r="CXS93" s="92" t="s">
        <v>2941</v>
      </c>
      <c r="CXT93" s="92" t="s">
        <v>2942</v>
      </c>
      <c r="CXU93" s="92" t="s">
        <v>2943</v>
      </c>
      <c r="CXV93" s="92" t="s">
        <v>2944</v>
      </c>
      <c r="CXW93" s="92" t="s">
        <v>2945</v>
      </c>
      <c r="CXX93" s="92" t="s">
        <v>2946</v>
      </c>
      <c r="CXY93" s="92" t="s">
        <v>2947</v>
      </c>
      <c r="CXZ93" s="92" t="s">
        <v>2948</v>
      </c>
      <c r="CYA93" s="92" t="s">
        <v>2949</v>
      </c>
      <c r="CYB93" s="92" t="s">
        <v>2950</v>
      </c>
      <c r="CYC93" s="92" t="s">
        <v>2951</v>
      </c>
      <c r="CYD93" s="92" t="s">
        <v>2952</v>
      </c>
      <c r="CYE93" s="92" t="s">
        <v>2953</v>
      </c>
      <c r="CYF93" s="92" t="s">
        <v>2954</v>
      </c>
      <c r="CYG93" s="92" t="s">
        <v>2955</v>
      </c>
      <c r="CYH93" s="92" t="s">
        <v>2956</v>
      </c>
      <c r="CYI93" s="92" t="s">
        <v>2957</v>
      </c>
      <c r="CYJ93" s="92" t="s">
        <v>2958</v>
      </c>
      <c r="CYK93" s="92" t="s">
        <v>2959</v>
      </c>
      <c r="CYL93" s="92" t="s">
        <v>2960</v>
      </c>
      <c r="CYM93" s="92" t="s">
        <v>2961</v>
      </c>
      <c r="CYN93" s="92" t="s">
        <v>2962</v>
      </c>
      <c r="CYO93" s="92" t="s">
        <v>2963</v>
      </c>
      <c r="CYP93" s="92" t="s">
        <v>2964</v>
      </c>
      <c r="CYQ93" s="92" t="s">
        <v>2965</v>
      </c>
      <c r="CYR93" s="92" t="s">
        <v>2966</v>
      </c>
      <c r="CYS93" s="92" t="s">
        <v>2967</v>
      </c>
      <c r="CYT93" s="92" t="s">
        <v>2968</v>
      </c>
      <c r="CYU93" s="92" t="s">
        <v>2969</v>
      </c>
      <c r="CYV93" s="92" t="s">
        <v>2970</v>
      </c>
      <c r="CYW93" s="92" t="s">
        <v>2971</v>
      </c>
      <c r="CYX93" s="92" t="s">
        <v>2972</v>
      </c>
      <c r="CYY93" s="92" t="s">
        <v>2973</v>
      </c>
      <c r="CYZ93" s="92" t="s">
        <v>2974</v>
      </c>
      <c r="CZA93" s="92" t="s">
        <v>2975</v>
      </c>
      <c r="CZB93" s="92" t="s">
        <v>2976</v>
      </c>
      <c r="CZC93" s="92" t="s">
        <v>2977</v>
      </c>
      <c r="CZD93" s="92" t="s">
        <v>2978</v>
      </c>
      <c r="CZE93" s="92" t="s">
        <v>2979</v>
      </c>
      <c r="CZF93" s="92" t="s">
        <v>2980</v>
      </c>
      <c r="CZG93" s="92" t="s">
        <v>2981</v>
      </c>
      <c r="CZH93" s="92" t="s">
        <v>2982</v>
      </c>
      <c r="CZI93" s="92" t="s">
        <v>2983</v>
      </c>
      <c r="CZJ93" s="92" t="s">
        <v>2984</v>
      </c>
      <c r="CZK93" s="92" t="s">
        <v>2985</v>
      </c>
      <c r="CZL93" s="92" t="s">
        <v>2986</v>
      </c>
      <c r="CZM93" s="92" t="s">
        <v>2987</v>
      </c>
      <c r="CZN93" s="92" t="s">
        <v>2988</v>
      </c>
      <c r="CZO93" s="92" t="s">
        <v>2989</v>
      </c>
      <c r="CZP93" s="92" t="s">
        <v>2990</v>
      </c>
      <c r="CZQ93" s="92" t="s">
        <v>2991</v>
      </c>
      <c r="CZR93" s="92" t="s">
        <v>2992</v>
      </c>
      <c r="CZS93" s="92" t="s">
        <v>2993</v>
      </c>
      <c r="CZT93" s="92" t="s">
        <v>2994</v>
      </c>
      <c r="CZU93" s="92" t="s">
        <v>2995</v>
      </c>
      <c r="CZV93" s="92" t="s">
        <v>2996</v>
      </c>
      <c r="CZW93" s="92" t="s">
        <v>2997</v>
      </c>
      <c r="CZX93" s="92" t="s">
        <v>2998</v>
      </c>
      <c r="CZY93" s="92" t="s">
        <v>2999</v>
      </c>
      <c r="CZZ93" s="92" t="s">
        <v>3000</v>
      </c>
      <c r="DAA93" s="92" t="s">
        <v>3001</v>
      </c>
      <c r="DAB93" s="92" t="s">
        <v>3002</v>
      </c>
      <c r="DAC93" s="92" t="s">
        <v>3003</v>
      </c>
      <c r="DAD93" s="92" t="s">
        <v>3004</v>
      </c>
      <c r="DAE93" s="92" t="s">
        <v>3005</v>
      </c>
      <c r="DAF93" s="92" t="s">
        <v>3006</v>
      </c>
      <c r="DAG93" s="92" t="s">
        <v>3007</v>
      </c>
      <c r="DAH93" s="92" t="s">
        <v>3008</v>
      </c>
      <c r="DAI93" s="92" t="s">
        <v>3009</v>
      </c>
      <c r="DAJ93" s="92" t="s">
        <v>3010</v>
      </c>
      <c r="DAK93" s="92" t="s">
        <v>3011</v>
      </c>
      <c r="DAL93" s="92" t="s">
        <v>3012</v>
      </c>
      <c r="DAM93" s="92" t="s">
        <v>3013</v>
      </c>
      <c r="DAN93" s="92" t="s">
        <v>3014</v>
      </c>
      <c r="DAO93" s="92" t="s">
        <v>3015</v>
      </c>
      <c r="DAP93" s="92" t="s">
        <v>3016</v>
      </c>
      <c r="DAQ93" s="92" t="s">
        <v>3017</v>
      </c>
      <c r="DAR93" s="92" t="s">
        <v>3018</v>
      </c>
      <c r="DAS93" s="92" t="s">
        <v>3019</v>
      </c>
      <c r="DAT93" s="92" t="s">
        <v>3020</v>
      </c>
      <c r="DAU93" s="92" t="s">
        <v>3021</v>
      </c>
      <c r="DAV93" s="92" t="s">
        <v>3022</v>
      </c>
      <c r="DAW93" s="92" t="s">
        <v>3023</v>
      </c>
      <c r="DAX93" s="92" t="s">
        <v>3024</v>
      </c>
      <c r="DAY93" s="92" t="s">
        <v>3025</v>
      </c>
      <c r="DAZ93" s="92" t="s">
        <v>3026</v>
      </c>
      <c r="DBA93" s="92" t="s">
        <v>3027</v>
      </c>
      <c r="DBB93" s="92" t="s">
        <v>3028</v>
      </c>
      <c r="DBC93" s="92" t="s">
        <v>3029</v>
      </c>
      <c r="DBD93" s="92" t="s">
        <v>3030</v>
      </c>
      <c r="DBE93" s="92" t="s">
        <v>3031</v>
      </c>
      <c r="DBF93" s="92" t="s">
        <v>3032</v>
      </c>
      <c r="DBG93" s="92" t="s">
        <v>3033</v>
      </c>
      <c r="DBH93" s="92" t="s">
        <v>3034</v>
      </c>
      <c r="DBI93" s="92" t="s">
        <v>3035</v>
      </c>
      <c r="DBJ93" s="92" t="s">
        <v>3036</v>
      </c>
      <c r="DBK93" s="92" t="s">
        <v>3037</v>
      </c>
      <c r="DBL93" s="92" t="s">
        <v>3038</v>
      </c>
      <c r="DBM93" s="92" t="s">
        <v>3039</v>
      </c>
      <c r="DBN93" s="92" t="s">
        <v>3040</v>
      </c>
      <c r="DBO93" s="92" t="s">
        <v>3041</v>
      </c>
      <c r="DBP93" s="92" t="s">
        <v>3042</v>
      </c>
      <c r="DBQ93" s="92" t="s">
        <v>3043</v>
      </c>
      <c r="DBR93" s="92" t="s">
        <v>3044</v>
      </c>
      <c r="DBS93" s="92" t="s">
        <v>3045</v>
      </c>
      <c r="DBT93" s="92" t="s">
        <v>3046</v>
      </c>
      <c r="DBU93" s="92" t="s">
        <v>3047</v>
      </c>
      <c r="DBV93" s="92" t="s">
        <v>3048</v>
      </c>
      <c r="DBW93" s="92" t="s">
        <v>3049</v>
      </c>
      <c r="DBX93" s="92" t="s">
        <v>3050</v>
      </c>
      <c r="DBY93" s="92" t="s">
        <v>3051</v>
      </c>
      <c r="DBZ93" s="92" t="s">
        <v>3052</v>
      </c>
      <c r="DCA93" s="92" t="s">
        <v>3053</v>
      </c>
      <c r="DCB93" s="92" t="s">
        <v>3054</v>
      </c>
      <c r="DCC93" s="92" t="s">
        <v>3055</v>
      </c>
      <c r="DCD93" s="92" t="s">
        <v>3056</v>
      </c>
      <c r="DCE93" s="92" t="s">
        <v>3057</v>
      </c>
      <c r="DCF93" s="92" t="s">
        <v>3058</v>
      </c>
      <c r="DCG93" s="92" t="s">
        <v>3059</v>
      </c>
      <c r="DCH93" s="92" t="s">
        <v>3060</v>
      </c>
      <c r="DCI93" s="92" t="s">
        <v>3061</v>
      </c>
      <c r="DCJ93" s="92" t="s">
        <v>3062</v>
      </c>
      <c r="DCK93" s="92" t="s">
        <v>3063</v>
      </c>
      <c r="DCL93" s="92" t="s">
        <v>3064</v>
      </c>
      <c r="DCM93" s="92" t="s">
        <v>3065</v>
      </c>
      <c r="DCN93" s="92" t="s">
        <v>3066</v>
      </c>
      <c r="DCO93" s="92" t="s">
        <v>3067</v>
      </c>
      <c r="DCP93" s="92" t="s">
        <v>3068</v>
      </c>
      <c r="DCQ93" s="92" t="s">
        <v>3069</v>
      </c>
      <c r="DCR93" s="92" t="s">
        <v>3070</v>
      </c>
      <c r="DCS93" s="92" t="s">
        <v>3071</v>
      </c>
      <c r="DCT93" s="92" t="s">
        <v>3072</v>
      </c>
      <c r="DCU93" s="92" t="s">
        <v>3073</v>
      </c>
      <c r="DCV93" s="92" t="s">
        <v>3074</v>
      </c>
      <c r="DCW93" s="92" t="s">
        <v>3075</v>
      </c>
      <c r="DCX93" s="92" t="s">
        <v>3076</v>
      </c>
      <c r="DCY93" s="92" t="s">
        <v>3077</v>
      </c>
      <c r="DCZ93" s="92" t="s">
        <v>3078</v>
      </c>
      <c r="DDA93" s="92" t="s">
        <v>3079</v>
      </c>
      <c r="DDB93" s="92" t="s">
        <v>3080</v>
      </c>
      <c r="DDC93" s="92" t="s">
        <v>3081</v>
      </c>
      <c r="DDD93" s="92" t="s">
        <v>3082</v>
      </c>
      <c r="DDE93" s="92" t="s">
        <v>3083</v>
      </c>
      <c r="DDF93" s="92" t="s">
        <v>3084</v>
      </c>
      <c r="DDG93" s="92" t="s">
        <v>3085</v>
      </c>
      <c r="DDH93" s="92" t="s">
        <v>3086</v>
      </c>
      <c r="DDI93" s="92" t="s">
        <v>3087</v>
      </c>
      <c r="DDJ93" s="92" t="s">
        <v>3088</v>
      </c>
      <c r="DDK93" s="92" t="s">
        <v>3089</v>
      </c>
      <c r="DDL93" s="92" t="s">
        <v>3090</v>
      </c>
      <c r="DDM93" s="92" t="s">
        <v>3091</v>
      </c>
      <c r="DDN93" s="92" t="s">
        <v>3092</v>
      </c>
      <c r="DDO93" s="92" t="s">
        <v>3093</v>
      </c>
      <c r="DDP93" s="92" t="s">
        <v>3094</v>
      </c>
      <c r="DDQ93" s="92" t="s">
        <v>3095</v>
      </c>
      <c r="DDR93" s="92" t="s">
        <v>3096</v>
      </c>
      <c r="DDS93" s="92" t="s">
        <v>3097</v>
      </c>
      <c r="DDT93" s="92" t="s">
        <v>3098</v>
      </c>
      <c r="DDU93" s="92" t="s">
        <v>3099</v>
      </c>
      <c r="DDV93" s="92" t="s">
        <v>3100</v>
      </c>
      <c r="DDW93" s="92" t="s">
        <v>3101</v>
      </c>
      <c r="DDX93" s="92" t="s">
        <v>3102</v>
      </c>
      <c r="DDY93" s="92" t="s">
        <v>3103</v>
      </c>
      <c r="DDZ93" s="92" t="s">
        <v>3104</v>
      </c>
      <c r="DEA93" s="92" t="s">
        <v>3105</v>
      </c>
      <c r="DEB93" s="92" t="s">
        <v>3106</v>
      </c>
      <c r="DEC93" s="92" t="s">
        <v>3107</v>
      </c>
      <c r="DED93" s="92" t="s">
        <v>3108</v>
      </c>
      <c r="DEE93" s="92" t="s">
        <v>3109</v>
      </c>
      <c r="DEF93" s="92" t="s">
        <v>3110</v>
      </c>
      <c r="DEG93" s="92" t="s">
        <v>3111</v>
      </c>
      <c r="DEH93" s="92" t="s">
        <v>3112</v>
      </c>
      <c r="DEI93" s="92" t="s">
        <v>3113</v>
      </c>
      <c r="DEJ93" s="92" t="s">
        <v>3114</v>
      </c>
      <c r="DEK93" s="92" t="s">
        <v>3115</v>
      </c>
      <c r="DEL93" s="92" t="s">
        <v>3116</v>
      </c>
      <c r="DEM93" s="92" t="s">
        <v>3117</v>
      </c>
      <c r="DEN93" s="92" t="s">
        <v>3118</v>
      </c>
      <c r="DEO93" s="92" t="s">
        <v>3119</v>
      </c>
      <c r="DEP93" s="92" t="s">
        <v>3120</v>
      </c>
      <c r="DEQ93" s="92" t="s">
        <v>3121</v>
      </c>
      <c r="DER93" s="92" t="s">
        <v>3122</v>
      </c>
      <c r="DES93" s="92" t="s">
        <v>3123</v>
      </c>
      <c r="DET93" s="92" t="s">
        <v>3124</v>
      </c>
      <c r="DEU93" s="92" t="s">
        <v>3125</v>
      </c>
      <c r="DEV93" s="92" t="s">
        <v>3126</v>
      </c>
      <c r="DEW93" s="92" t="s">
        <v>3127</v>
      </c>
      <c r="DEX93" s="92" t="s">
        <v>3128</v>
      </c>
      <c r="DEY93" s="92" t="s">
        <v>3129</v>
      </c>
      <c r="DEZ93" s="92" t="s">
        <v>3130</v>
      </c>
      <c r="DFA93" s="92" t="s">
        <v>3131</v>
      </c>
      <c r="DFB93" s="92" t="s">
        <v>3132</v>
      </c>
      <c r="DFC93" s="92" t="s">
        <v>3133</v>
      </c>
      <c r="DFD93" s="92" t="s">
        <v>3134</v>
      </c>
      <c r="DFE93" s="92" t="s">
        <v>3135</v>
      </c>
      <c r="DFF93" s="92" t="s">
        <v>3136</v>
      </c>
      <c r="DFG93" s="92" t="s">
        <v>3137</v>
      </c>
      <c r="DFH93" s="92" t="s">
        <v>3138</v>
      </c>
      <c r="DFI93" s="92" t="s">
        <v>3139</v>
      </c>
      <c r="DFJ93" s="92" t="s">
        <v>3140</v>
      </c>
      <c r="DFK93" s="92" t="s">
        <v>3141</v>
      </c>
      <c r="DFL93" s="92" t="s">
        <v>3142</v>
      </c>
      <c r="DFM93" s="92" t="s">
        <v>3143</v>
      </c>
      <c r="DFN93" s="92" t="s">
        <v>3144</v>
      </c>
      <c r="DFO93" s="92" t="s">
        <v>3145</v>
      </c>
      <c r="DFP93" s="92" t="s">
        <v>3146</v>
      </c>
      <c r="DFQ93" s="92" t="s">
        <v>3147</v>
      </c>
      <c r="DFR93" s="92" t="s">
        <v>3148</v>
      </c>
      <c r="DFS93" s="92" t="s">
        <v>3149</v>
      </c>
      <c r="DFT93" s="92" t="s">
        <v>3150</v>
      </c>
      <c r="DFU93" s="92" t="s">
        <v>3151</v>
      </c>
      <c r="DFV93" s="92" t="s">
        <v>3152</v>
      </c>
      <c r="DFW93" s="92" t="s">
        <v>3153</v>
      </c>
      <c r="DFX93" s="92" t="s">
        <v>3154</v>
      </c>
      <c r="DFY93" s="92" t="s">
        <v>3155</v>
      </c>
      <c r="DFZ93" s="92" t="s">
        <v>3156</v>
      </c>
      <c r="DGA93" s="92" t="s">
        <v>3157</v>
      </c>
      <c r="DGB93" s="92" t="s">
        <v>3158</v>
      </c>
      <c r="DGC93" s="92" t="s">
        <v>3159</v>
      </c>
      <c r="DGD93" s="92" t="s">
        <v>3160</v>
      </c>
      <c r="DGE93" s="92" t="s">
        <v>3161</v>
      </c>
      <c r="DGF93" s="92" t="s">
        <v>3162</v>
      </c>
      <c r="DGG93" s="92" t="s">
        <v>3163</v>
      </c>
      <c r="DGH93" s="92" t="s">
        <v>3164</v>
      </c>
      <c r="DGI93" s="92" t="s">
        <v>3165</v>
      </c>
      <c r="DGJ93" s="92" t="s">
        <v>3166</v>
      </c>
      <c r="DGK93" s="92" t="s">
        <v>3167</v>
      </c>
      <c r="DGL93" s="92" t="s">
        <v>3168</v>
      </c>
      <c r="DGM93" s="92" t="s">
        <v>3169</v>
      </c>
      <c r="DGN93" s="92" t="s">
        <v>3170</v>
      </c>
      <c r="DGO93" s="92" t="s">
        <v>3171</v>
      </c>
      <c r="DGP93" s="92" t="s">
        <v>3172</v>
      </c>
      <c r="DGQ93" s="92" t="s">
        <v>3173</v>
      </c>
      <c r="DGR93" s="92" t="s">
        <v>3174</v>
      </c>
      <c r="DGS93" s="92" t="s">
        <v>3175</v>
      </c>
      <c r="DGT93" s="92" t="s">
        <v>3176</v>
      </c>
      <c r="DGU93" s="92" t="s">
        <v>3177</v>
      </c>
      <c r="DGV93" s="92" t="s">
        <v>3178</v>
      </c>
      <c r="DGW93" s="92" t="s">
        <v>3179</v>
      </c>
      <c r="DGX93" s="92" t="s">
        <v>3180</v>
      </c>
      <c r="DGY93" s="92" t="s">
        <v>3181</v>
      </c>
      <c r="DGZ93" s="92" t="s">
        <v>3182</v>
      </c>
      <c r="DHA93" s="92" t="s">
        <v>3183</v>
      </c>
      <c r="DHB93" s="92" t="s">
        <v>3184</v>
      </c>
      <c r="DHC93" s="92" t="s">
        <v>3185</v>
      </c>
      <c r="DHD93" s="92" t="s">
        <v>3186</v>
      </c>
      <c r="DHE93" s="92" t="s">
        <v>3187</v>
      </c>
      <c r="DHF93" s="92" t="s">
        <v>3188</v>
      </c>
      <c r="DHG93" s="92" t="s">
        <v>3189</v>
      </c>
      <c r="DHH93" s="92" t="s">
        <v>3190</v>
      </c>
      <c r="DHI93" s="92" t="s">
        <v>3191</v>
      </c>
      <c r="DHJ93" s="92" t="s">
        <v>3192</v>
      </c>
      <c r="DHK93" s="92" t="s">
        <v>3193</v>
      </c>
      <c r="DHL93" s="92" t="s">
        <v>3194</v>
      </c>
      <c r="DHM93" s="92" t="s">
        <v>3195</v>
      </c>
      <c r="DHN93" s="92" t="s">
        <v>3196</v>
      </c>
      <c r="DHO93" s="92" t="s">
        <v>3197</v>
      </c>
      <c r="DHP93" s="92" t="s">
        <v>3198</v>
      </c>
      <c r="DHQ93" s="92" t="s">
        <v>3199</v>
      </c>
      <c r="DHR93" s="92" t="s">
        <v>3200</v>
      </c>
      <c r="DHS93" s="92" t="s">
        <v>3201</v>
      </c>
      <c r="DHT93" s="92" t="s">
        <v>3202</v>
      </c>
      <c r="DHU93" s="92" t="s">
        <v>3203</v>
      </c>
      <c r="DHV93" s="92" t="s">
        <v>3204</v>
      </c>
      <c r="DHW93" s="92" t="s">
        <v>3205</v>
      </c>
      <c r="DHX93" s="92" t="s">
        <v>3206</v>
      </c>
      <c r="DHY93" s="92" t="s">
        <v>3207</v>
      </c>
      <c r="DHZ93" s="92" t="s">
        <v>3208</v>
      </c>
      <c r="DIA93" s="92" t="s">
        <v>3209</v>
      </c>
      <c r="DIB93" s="92" t="s">
        <v>3210</v>
      </c>
      <c r="DIC93" s="92" t="s">
        <v>3211</v>
      </c>
      <c r="DID93" s="92" t="s">
        <v>3212</v>
      </c>
      <c r="DIE93" s="92" t="s">
        <v>3213</v>
      </c>
      <c r="DIF93" s="92" t="s">
        <v>3214</v>
      </c>
      <c r="DIG93" s="92" t="s">
        <v>3215</v>
      </c>
      <c r="DIH93" s="92" t="s">
        <v>3216</v>
      </c>
      <c r="DII93" s="92" t="s">
        <v>3217</v>
      </c>
      <c r="DIJ93" s="92" t="s">
        <v>3218</v>
      </c>
      <c r="DIK93" s="92" t="s">
        <v>3219</v>
      </c>
      <c r="DIL93" s="92" t="s">
        <v>3220</v>
      </c>
      <c r="DIM93" s="92" t="s">
        <v>3221</v>
      </c>
      <c r="DIN93" s="92" t="s">
        <v>3222</v>
      </c>
      <c r="DIO93" s="92" t="s">
        <v>3223</v>
      </c>
      <c r="DIP93" s="92" t="s">
        <v>3224</v>
      </c>
      <c r="DIQ93" s="92" t="s">
        <v>3225</v>
      </c>
      <c r="DIR93" s="92" t="s">
        <v>3226</v>
      </c>
      <c r="DIS93" s="92" t="s">
        <v>3227</v>
      </c>
      <c r="DIT93" s="92" t="s">
        <v>3228</v>
      </c>
      <c r="DIU93" s="92" t="s">
        <v>3229</v>
      </c>
      <c r="DIV93" s="92" t="s">
        <v>3230</v>
      </c>
      <c r="DIW93" s="92" t="s">
        <v>3231</v>
      </c>
      <c r="DIX93" s="92" t="s">
        <v>3232</v>
      </c>
      <c r="DIY93" s="92" t="s">
        <v>3233</v>
      </c>
      <c r="DIZ93" s="92" t="s">
        <v>3234</v>
      </c>
      <c r="DJA93" s="92" t="s">
        <v>3235</v>
      </c>
      <c r="DJB93" s="92" t="s">
        <v>3236</v>
      </c>
      <c r="DJC93" s="92" t="s">
        <v>3237</v>
      </c>
      <c r="DJD93" s="92" t="s">
        <v>3238</v>
      </c>
      <c r="DJE93" s="92" t="s">
        <v>3239</v>
      </c>
      <c r="DJF93" s="92" t="s">
        <v>3240</v>
      </c>
      <c r="DJG93" s="92" t="s">
        <v>3241</v>
      </c>
      <c r="DJH93" s="92" t="s">
        <v>3242</v>
      </c>
      <c r="DJI93" s="92" t="s">
        <v>3243</v>
      </c>
      <c r="DJJ93" s="92" t="s">
        <v>3244</v>
      </c>
      <c r="DJK93" s="92" t="s">
        <v>3245</v>
      </c>
      <c r="DJL93" s="92" t="s">
        <v>3246</v>
      </c>
      <c r="DJM93" s="92" t="s">
        <v>3247</v>
      </c>
      <c r="DJN93" s="92" t="s">
        <v>3248</v>
      </c>
      <c r="DJO93" s="92" t="s">
        <v>3249</v>
      </c>
      <c r="DJP93" s="92" t="s">
        <v>3250</v>
      </c>
      <c r="DJQ93" s="92" t="s">
        <v>3251</v>
      </c>
      <c r="DJR93" s="92" t="s">
        <v>3252</v>
      </c>
      <c r="DJS93" s="92" t="s">
        <v>3253</v>
      </c>
      <c r="DJT93" s="92" t="s">
        <v>3254</v>
      </c>
      <c r="DJU93" s="92" t="s">
        <v>3255</v>
      </c>
      <c r="DJV93" s="92" t="s">
        <v>3256</v>
      </c>
      <c r="DJW93" s="92" t="s">
        <v>3257</v>
      </c>
      <c r="DJX93" s="92" t="s">
        <v>3258</v>
      </c>
      <c r="DJY93" s="92" t="s">
        <v>3259</v>
      </c>
      <c r="DJZ93" s="92" t="s">
        <v>3260</v>
      </c>
      <c r="DKA93" s="92" t="s">
        <v>3261</v>
      </c>
      <c r="DKB93" s="92" t="s">
        <v>3262</v>
      </c>
      <c r="DKC93" s="92" t="s">
        <v>3263</v>
      </c>
      <c r="DKD93" s="92" t="s">
        <v>3264</v>
      </c>
      <c r="DKE93" s="92" t="s">
        <v>3265</v>
      </c>
      <c r="DKF93" s="92" t="s">
        <v>3266</v>
      </c>
      <c r="DKG93" s="92" t="s">
        <v>3267</v>
      </c>
      <c r="DKH93" s="92" t="s">
        <v>3268</v>
      </c>
      <c r="DKI93" s="92" t="s">
        <v>3269</v>
      </c>
      <c r="DKJ93" s="92" t="s">
        <v>3270</v>
      </c>
      <c r="DKK93" s="92" t="s">
        <v>3271</v>
      </c>
      <c r="DKL93" s="92" t="s">
        <v>3272</v>
      </c>
      <c r="DKM93" s="92" t="s">
        <v>3273</v>
      </c>
      <c r="DKN93" s="92" t="s">
        <v>3274</v>
      </c>
      <c r="DKO93" s="92" t="s">
        <v>3275</v>
      </c>
      <c r="DKP93" s="92" t="s">
        <v>3276</v>
      </c>
      <c r="DKQ93" s="92" t="s">
        <v>3277</v>
      </c>
      <c r="DKR93" s="92" t="s">
        <v>3278</v>
      </c>
      <c r="DKS93" s="92" t="s">
        <v>3279</v>
      </c>
      <c r="DKT93" s="92" t="s">
        <v>3280</v>
      </c>
      <c r="DKU93" s="92" t="s">
        <v>3281</v>
      </c>
      <c r="DKV93" s="92" t="s">
        <v>3282</v>
      </c>
      <c r="DKW93" s="92" t="s">
        <v>3283</v>
      </c>
      <c r="DKX93" s="92" t="s">
        <v>3284</v>
      </c>
      <c r="DKY93" s="92" t="s">
        <v>3285</v>
      </c>
      <c r="DKZ93" s="92" t="s">
        <v>3286</v>
      </c>
      <c r="DLA93" s="92" t="s">
        <v>3287</v>
      </c>
      <c r="DLB93" s="92" t="s">
        <v>3288</v>
      </c>
      <c r="DLC93" s="92" t="s">
        <v>3289</v>
      </c>
      <c r="DLD93" s="92" t="s">
        <v>3290</v>
      </c>
      <c r="DLE93" s="92" t="s">
        <v>3291</v>
      </c>
      <c r="DLF93" s="92" t="s">
        <v>3292</v>
      </c>
      <c r="DLG93" s="92" t="s">
        <v>3293</v>
      </c>
      <c r="DLH93" s="92" t="s">
        <v>3294</v>
      </c>
      <c r="DLI93" s="92" t="s">
        <v>3295</v>
      </c>
      <c r="DLJ93" s="92" t="s">
        <v>3296</v>
      </c>
      <c r="DLK93" s="92" t="s">
        <v>3297</v>
      </c>
      <c r="DLL93" s="92" t="s">
        <v>3298</v>
      </c>
      <c r="DLM93" s="92" t="s">
        <v>3299</v>
      </c>
      <c r="DLN93" s="92" t="s">
        <v>3300</v>
      </c>
      <c r="DLO93" s="92" t="s">
        <v>3301</v>
      </c>
      <c r="DLP93" s="92" t="s">
        <v>3302</v>
      </c>
      <c r="DLQ93" s="92" t="s">
        <v>3303</v>
      </c>
      <c r="DLR93" s="92" t="s">
        <v>3304</v>
      </c>
      <c r="DLS93" s="92" t="s">
        <v>3305</v>
      </c>
      <c r="DLT93" s="92" t="s">
        <v>3306</v>
      </c>
      <c r="DLU93" s="92" t="s">
        <v>3307</v>
      </c>
      <c r="DLV93" s="92" t="s">
        <v>3308</v>
      </c>
      <c r="DLW93" s="92" t="s">
        <v>3309</v>
      </c>
      <c r="DLX93" s="92" t="s">
        <v>3310</v>
      </c>
      <c r="DLY93" s="92" t="s">
        <v>3311</v>
      </c>
      <c r="DLZ93" s="92" t="s">
        <v>3312</v>
      </c>
      <c r="DMA93" s="92" t="s">
        <v>3313</v>
      </c>
      <c r="DMB93" s="92" t="s">
        <v>3314</v>
      </c>
      <c r="DMC93" s="92" t="s">
        <v>3315</v>
      </c>
      <c r="DMD93" s="92" t="s">
        <v>3316</v>
      </c>
      <c r="DME93" s="92" t="s">
        <v>3317</v>
      </c>
      <c r="DMF93" s="92" t="s">
        <v>3318</v>
      </c>
      <c r="DMG93" s="92" t="s">
        <v>3319</v>
      </c>
      <c r="DMH93" s="92" t="s">
        <v>3320</v>
      </c>
      <c r="DMI93" s="92" t="s">
        <v>3321</v>
      </c>
      <c r="DMJ93" s="92" t="s">
        <v>3322</v>
      </c>
      <c r="DMK93" s="92" t="s">
        <v>3323</v>
      </c>
      <c r="DML93" s="92" t="s">
        <v>3324</v>
      </c>
      <c r="DMM93" s="92" t="s">
        <v>3325</v>
      </c>
      <c r="DMN93" s="92" t="s">
        <v>3326</v>
      </c>
      <c r="DMO93" s="92" t="s">
        <v>3327</v>
      </c>
      <c r="DMP93" s="92" t="s">
        <v>3328</v>
      </c>
      <c r="DMQ93" s="92" t="s">
        <v>3329</v>
      </c>
      <c r="DMR93" s="92" t="s">
        <v>3330</v>
      </c>
      <c r="DMS93" s="92" t="s">
        <v>3331</v>
      </c>
      <c r="DMT93" s="92" t="s">
        <v>3332</v>
      </c>
      <c r="DMU93" s="92" t="s">
        <v>3333</v>
      </c>
      <c r="DMV93" s="92" t="s">
        <v>3334</v>
      </c>
      <c r="DMW93" s="92" t="s">
        <v>3335</v>
      </c>
      <c r="DMX93" s="92" t="s">
        <v>3336</v>
      </c>
      <c r="DMY93" s="92" t="s">
        <v>3337</v>
      </c>
      <c r="DMZ93" s="92" t="s">
        <v>3338</v>
      </c>
      <c r="DNA93" s="92" t="s">
        <v>3339</v>
      </c>
      <c r="DNB93" s="92" t="s">
        <v>3340</v>
      </c>
      <c r="DNC93" s="92" t="s">
        <v>3341</v>
      </c>
      <c r="DND93" s="92" t="s">
        <v>3342</v>
      </c>
      <c r="DNE93" s="92" t="s">
        <v>3343</v>
      </c>
      <c r="DNF93" s="92" t="s">
        <v>3344</v>
      </c>
      <c r="DNG93" s="92" t="s">
        <v>3345</v>
      </c>
      <c r="DNH93" s="92" t="s">
        <v>3346</v>
      </c>
      <c r="DNI93" s="92" t="s">
        <v>3347</v>
      </c>
      <c r="DNJ93" s="92" t="s">
        <v>3348</v>
      </c>
      <c r="DNK93" s="92" t="s">
        <v>3349</v>
      </c>
      <c r="DNL93" s="92" t="s">
        <v>3350</v>
      </c>
      <c r="DNM93" s="92" t="s">
        <v>3351</v>
      </c>
      <c r="DNN93" s="92" t="s">
        <v>3352</v>
      </c>
      <c r="DNO93" s="92" t="s">
        <v>3353</v>
      </c>
      <c r="DNP93" s="92" t="s">
        <v>3354</v>
      </c>
      <c r="DNQ93" s="92" t="s">
        <v>3355</v>
      </c>
      <c r="DNR93" s="92" t="s">
        <v>3356</v>
      </c>
      <c r="DNS93" s="92" t="s">
        <v>3357</v>
      </c>
      <c r="DNT93" s="92" t="s">
        <v>3358</v>
      </c>
      <c r="DNU93" s="92" t="s">
        <v>3359</v>
      </c>
      <c r="DNV93" s="92" t="s">
        <v>3360</v>
      </c>
      <c r="DNW93" s="92" t="s">
        <v>3361</v>
      </c>
      <c r="DNX93" s="92" t="s">
        <v>3362</v>
      </c>
      <c r="DNY93" s="92" t="s">
        <v>3363</v>
      </c>
      <c r="DNZ93" s="92" t="s">
        <v>3364</v>
      </c>
      <c r="DOA93" s="92" t="s">
        <v>3365</v>
      </c>
      <c r="DOB93" s="92" t="s">
        <v>3366</v>
      </c>
      <c r="DOC93" s="92" t="s">
        <v>3367</v>
      </c>
      <c r="DOD93" s="92" t="s">
        <v>3368</v>
      </c>
      <c r="DOE93" s="92" t="s">
        <v>3369</v>
      </c>
      <c r="DOF93" s="92" t="s">
        <v>3370</v>
      </c>
      <c r="DOG93" s="92" t="s">
        <v>3371</v>
      </c>
      <c r="DOH93" s="92" t="s">
        <v>3372</v>
      </c>
      <c r="DOI93" s="92" t="s">
        <v>3373</v>
      </c>
      <c r="DOJ93" s="92" t="s">
        <v>3374</v>
      </c>
      <c r="DOK93" s="92" t="s">
        <v>3375</v>
      </c>
      <c r="DOL93" s="92" t="s">
        <v>3376</v>
      </c>
      <c r="DOM93" s="92" t="s">
        <v>3377</v>
      </c>
      <c r="DON93" s="92" t="s">
        <v>3378</v>
      </c>
      <c r="DOO93" s="92" t="s">
        <v>3379</v>
      </c>
      <c r="DOP93" s="92" t="s">
        <v>3380</v>
      </c>
      <c r="DOQ93" s="92" t="s">
        <v>3381</v>
      </c>
      <c r="DOR93" s="92" t="s">
        <v>3382</v>
      </c>
      <c r="DOS93" s="92" t="s">
        <v>3383</v>
      </c>
      <c r="DOT93" s="92" t="s">
        <v>3384</v>
      </c>
      <c r="DOU93" s="92" t="s">
        <v>3385</v>
      </c>
      <c r="DOV93" s="92" t="s">
        <v>3386</v>
      </c>
      <c r="DOW93" s="92" t="s">
        <v>3387</v>
      </c>
      <c r="DOX93" s="92" t="s">
        <v>3388</v>
      </c>
      <c r="DOY93" s="92" t="s">
        <v>3389</v>
      </c>
      <c r="DOZ93" s="92" t="s">
        <v>3390</v>
      </c>
      <c r="DPA93" s="92" t="s">
        <v>3391</v>
      </c>
      <c r="DPB93" s="92" t="s">
        <v>3392</v>
      </c>
      <c r="DPC93" s="92" t="s">
        <v>3393</v>
      </c>
      <c r="DPD93" s="92" t="s">
        <v>3394</v>
      </c>
      <c r="DPE93" s="92" t="s">
        <v>3395</v>
      </c>
      <c r="DPF93" s="92" t="s">
        <v>3396</v>
      </c>
      <c r="DPG93" s="92" t="s">
        <v>3397</v>
      </c>
      <c r="DPH93" s="92" t="s">
        <v>3398</v>
      </c>
      <c r="DPI93" s="92" t="s">
        <v>3399</v>
      </c>
      <c r="DPJ93" s="92" t="s">
        <v>3400</v>
      </c>
      <c r="DPK93" s="92" t="s">
        <v>3401</v>
      </c>
      <c r="DPL93" s="92" t="s">
        <v>3402</v>
      </c>
      <c r="DPM93" s="92" t="s">
        <v>3403</v>
      </c>
      <c r="DPN93" s="92" t="s">
        <v>3404</v>
      </c>
      <c r="DPO93" s="92" t="s">
        <v>3405</v>
      </c>
      <c r="DPP93" s="92" t="s">
        <v>3406</v>
      </c>
      <c r="DPQ93" s="92" t="s">
        <v>3407</v>
      </c>
      <c r="DPR93" s="92" t="s">
        <v>3408</v>
      </c>
      <c r="DPS93" s="92" t="s">
        <v>3409</v>
      </c>
      <c r="DPT93" s="92" t="s">
        <v>3410</v>
      </c>
      <c r="DPU93" s="92" t="s">
        <v>3411</v>
      </c>
      <c r="DPV93" s="92" t="s">
        <v>3412</v>
      </c>
      <c r="DPW93" s="92" t="s">
        <v>3413</v>
      </c>
      <c r="DPX93" s="92" t="s">
        <v>3414</v>
      </c>
      <c r="DPY93" s="92" t="s">
        <v>3415</v>
      </c>
      <c r="DPZ93" s="92" t="s">
        <v>3416</v>
      </c>
      <c r="DQA93" s="92" t="s">
        <v>3417</v>
      </c>
      <c r="DQB93" s="92" t="s">
        <v>3418</v>
      </c>
      <c r="DQC93" s="92" t="s">
        <v>3419</v>
      </c>
      <c r="DQD93" s="92" t="s">
        <v>3420</v>
      </c>
      <c r="DQE93" s="92" t="s">
        <v>3421</v>
      </c>
      <c r="DQF93" s="92" t="s">
        <v>3422</v>
      </c>
      <c r="DQG93" s="92" t="s">
        <v>3423</v>
      </c>
      <c r="DQH93" s="92" t="s">
        <v>3424</v>
      </c>
      <c r="DQI93" s="92" t="s">
        <v>3425</v>
      </c>
      <c r="DQJ93" s="92" t="s">
        <v>3426</v>
      </c>
      <c r="DQK93" s="92" t="s">
        <v>3427</v>
      </c>
      <c r="DQL93" s="92" t="s">
        <v>3428</v>
      </c>
      <c r="DQM93" s="92" t="s">
        <v>3429</v>
      </c>
      <c r="DQN93" s="92" t="s">
        <v>3430</v>
      </c>
      <c r="DQO93" s="92" t="s">
        <v>3431</v>
      </c>
      <c r="DQP93" s="92" t="s">
        <v>3432</v>
      </c>
      <c r="DQQ93" s="92" t="s">
        <v>3433</v>
      </c>
      <c r="DQR93" s="92" t="s">
        <v>3434</v>
      </c>
      <c r="DQS93" s="92" t="s">
        <v>3435</v>
      </c>
      <c r="DQT93" s="92" t="s">
        <v>3436</v>
      </c>
      <c r="DQU93" s="92" t="s">
        <v>3437</v>
      </c>
      <c r="DQV93" s="92" t="s">
        <v>3438</v>
      </c>
      <c r="DQW93" s="92" t="s">
        <v>3439</v>
      </c>
      <c r="DQX93" s="92" t="s">
        <v>3440</v>
      </c>
      <c r="DQY93" s="92" t="s">
        <v>3441</v>
      </c>
      <c r="DQZ93" s="92" t="s">
        <v>3442</v>
      </c>
      <c r="DRA93" s="92" t="s">
        <v>3443</v>
      </c>
      <c r="DRB93" s="92" t="s">
        <v>3444</v>
      </c>
      <c r="DRC93" s="92" t="s">
        <v>3445</v>
      </c>
      <c r="DRD93" s="92" t="s">
        <v>3446</v>
      </c>
      <c r="DRE93" s="92" t="s">
        <v>3447</v>
      </c>
      <c r="DRF93" s="92" t="s">
        <v>3448</v>
      </c>
      <c r="DRG93" s="92" t="s">
        <v>3449</v>
      </c>
      <c r="DRH93" s="92" t="s">
        <v>3450</v>
      </c>
      <c r="DRI93" s="92" t="s">
        <v>3451</v>
      </c>
      <c r="DRJ93" s="92" t="s">
        <v>3452</v>
      </c>
      <c r="DRK93" s="92" t="s">
        <v>3453</v>
      </c>
      <c r="DRL93" s="92" t="s">
        <v>3454</v>
      </c>
      <c r="DRM93" s="92" t="s">
        <v>3455</v>
      </c>
      <c r="DRN93" s="92" t="s">
        <v>3456</v>
      </c>
      <c r="DRO93" s="92" t="s">
        <v>3457</v>
      </c>
      <c r="DRP93" s="92" t="s">
        <v>3458</v>
      </c>
      <c r="DRQ93" s="92" t="s">
        <v>3459</v>
      </c>
      <c r="DRR93" s="92" t="s">
        <v>3460</v>
      </c>
      <c r="DRS93" s="92" t="s">
        <v>3461</v>
      </c>
      <c r="DRT93" s="92" t="s">
        <v>3462</v>
      </c>
      <c r="DRU93" s="92" t="s">
        <v>3463</v>
      </c>
      <c r="DRV93" s="92" t="s">
        <v>3464</v>
      </c>
      <c r="DRW93" s="92" t="s">
        <v>3465</v>
      </c>
      <c r="DRX93" s="92" t="s">
        <v>3466</v>
      </c>
      <c r="DRY93" s="92" t="s">
        <v>3467</v>
      </c>
      <c r="DRZ93" s="92" t="s">
        <v>3468</v>
      </c>
      <c r="DSA93" s="92" t="s">
        <v>3469</v>
      </c>
      <c r="DSB93" s="92" t="s">
        <v>3470</v>
      </c>
      <c r="DSC93" s="92" t="s">
        <v>3471</v>
      </c>
      <c r="DSD93" s="92" t="s">
        <v>3472</v>
      </c>
      <c r="DSE93" s="92" t="s">
        <v>3473</v>
      </c>
      <c r="DSF93" s="92" t="s">
        <v>3474</v>
      </c>
      <c r="DSG93" s="92" t="s">
        <v>3475</v>
      </c>
      <c r="DSH93" s="92" t="s">
        <v>3476</v>
      </c>
      <c r="DSI93" s="92" t="s">
        <v>3477</v>
      </c>
      <c r="DSJ93" s="92" t="s">
        <v>3478</v>
      </c>
      <c r="DSK93" s="92" t="s">
        <v>3479</v>
      </c>
      <c r="DSL93" s="92" t="s">
        <v>3480</v>
      </c>
      <c r="DSM93" s="92" t="s">
        <v>3481</v>
      </c>
      <c r="DSN93" s="92" t="s">
        <v>3482</v>
      </c>
      <c r="DSO93" s="92" t="s">
        <v>3483</v>
      </c>
      <c r="DSP93" s="92" t="s">
        <v>3484</v>
      </c>
      <c r="DSQ93" s="92" t="s">
        <v>3485</v>
      </c>
      <c r="DSR93" s="92" t="s">
        <v>3486</v>
      </c>
      <c r="DSS93" s="92" t="s">
        <v>3487</v>
      </c>
      <c r="DST93" s="92" t="s">
        <v>3488</v>
      </c>
      <c r="DSU93" s="92" t="s">
        <v>3489</v>
      </c>
      <c r="DSV93" s="92" t="s">
        <v>3490</v>
      </c>
      <c r="DSW93" s="92" t="s">
        <v>3491</v>
      </c>
      <c r="DSX93" s="92" t="s">
        <v>3492</v>
      </c>
      <c r="DSY93" s="92" t="s">
        <v>3493</v>
      </c>
      <c r="DSZ93" s="92" t="s">
        <v>3494</v>
      </c>
      <c r="DTA93" s="92" t="s">
        <v>3495</v>
      </c>
      <c r="DTB93" s="92" t="s">
        <v>3496</v>
      </c>
      <c r="DTC93" s="92" t="s">
        <v>3497</v>
      </c>
      <c r="DTD93" s="92" t="s">
        <v>3498</v>
      </c>
      <c r="DTE93" s="92" t="s">
        <v>3499</v>
      </c>
      <c r="DTF93" s="92" t="s">
        <v>3500</v>
      </c>
      <c r="DTG93" s="92" t="s">
        <v>3501</v>
      </c>
      <c r="DTH93" s="92" t="s">
        <v>3502</v>
      </c>
      <c r="DTI93" s="92" t="s">
        <v>3503</v>
      </c>
      <c r="DTJ93" s="92" t="s">
        <v>3504</v>
      </c>
      <c r="DTK93" s="92" t="s">
        <v>3505</v>
      </c>
      <c r="DTL93" s="92" t="s">
        <v>3506</v>
      </c>
      <c r="DTM93" s="92" t="s">
        <v>3507</v>
      </c>
      <c r="DTN93" s="92" t="s">
        <v>3508</v>
      </c>
      <c r="DTO93" s="92" t="s">
        <v>3509</v>
      </c>
      <c r="DTP93" s="92" t="s">
        <v>3510</v>
      </c>
      <c r="DTQ93" s="92" t="s">
        <v>3511</v>
      </c>
      <c r="DTR93" s="92" t="s">
        <v>3512</v>
      </c>
      <c r="DTS93" s="92" t="s">
        <v>3513</v>
      </c>
      <c r="DTT93" s="92" t="s">
        <v>3514</v>
      </c>
      <c r="DTU93" s="92" t="s">
        <v>3515</v>
      </c>
      <c r="DTV93" s="92" t="s">
        <v>3516</v>
      </c>
      <c r="DTW93" s="92" t="s">
        <v>3517</v>
      </c>
      <c r="DTX93" s="92" t="s">
        <v>3518</v>
      </c>
      <c r="DTY93" s="92" t="s">
        <v>3519</v>
      </c>
      <c r="DTZ93" s="92" t="s">
        <v>3520</v>
      </c>
      <c r="DUA93" s="92" t="s">
        <v>3521</v>
      </c>
      <c r="DUB93" s="92" t="s">
        <v>3522</v>
      </c>
      <c r="DUC93" s="92" t="s">
        <v>3523</v>
      </c>
      <c r="DUD93" s="92" t="s">
        <v>3524</v>
      </c>
      <c r="DUE93" s="92" t="s">
        <v>3525</v>
      </c>
      <c r="DUF93" s="92" t="s">
        <v>3526</v>
      </c>
      <c r="DUG93" s="92" t="s">
        <v>3527</v>
      </c>
      <c r="DUH93" s="92" t="s">
        <v>3528</v>
      </c>
      <c r="DUI93" s="92" t="s">
        <v>3529</v>
      </c>
      <c r="DUJ93" s="92" t="s">
        <v>3530</v>
      </c>
      <c r="DUK93" s="92" t="s">
        <v>3531</v>
      </c>
      <c r="DUL93" s="92" t="s">
        <v>3532</v>
      </c>
      <c r="DUM93" s="92" t="s">
        <v>3533</v>
      </c>
      <c r="DUN93" s="92" t="s">
        <v>3534</v>
      </c>
      <c r="DUO93" s="92" t="s">
        <v>3535</v>
      </c>
      <c r="DUP93" s="92" t="s">
        <v>3536</v>
      </c>
      <c r="DUQ93" s="92" t="s">
        <v>3537</v>
      </c>
      <c r="DUR93" s="92" t="s">
        <v>3538</v>
      </c>
      <c r="DUS93" s="92" t="s">
        <v>3539</v>
      </c>
      <c r="DUT93" s="92" t="s">
        <v>3540</v>
      </c>
      <c r="DUU93" s="92" t="s">
        <v>3541</v>
      </c>
      <c r="DUV93" s="92" t="s">
        <v>3542</v>
      </c>
      <c r="DUW93" s="92" t="s">
        <v>3543</v>
      </c>
      <c r="DUX93" s="92" t="s">
        <v>3544</v>
      </c>
      <c r="DUY93" s="92" t="s">
        <v>3545</v>
      </c>
      <c r="DUZ93" s="92" t="s">
        <v>3546</v>
      </c>
      <c r="DVA93" s="92" t="s">
        <v>3547</v>
      </c>
      <c r="DVB93" s="92" t="s">
        <v>3548</v>
      </c>
      <c r="DVC93" s="92" t="s">
        <v>3549</v>
      </c>
      <c r="DVD93" s="92" t="s">
        <v>3550</v>
      </c>
      <c r="DVE93" s="92" t="s">
        <v>3551</v>
      </c>
      <c r="DVF93" s="92" t="s">
        <v>3552</v>
      </c>
      <c r="DVG93" s="92" t="s">
        <v>3553</v>
      </c>
      <c r="DVH93" s="92" t="s">
        <v>3554</v>
      </c>
      <c r="DVI93" s="92" t="s">
        <v>3555</v>
      </c>
      <c r="DVJ93" s="92" t="s">
        <v>3556</v>
      </c>
      <c r="DVK93" s="92" t="s">
        <v>3557</v>
      </c>
      <c r="DVL93" s="92" t="s">
        <v>3558</v>
      </c>
      <c r="DVM93" s="92" t="s">
        <v>3559</v>
      </c>
      <c r="DVN93" s="92" t="s">
        <v>3560</v>
      </c>
      <c r="DVO93" s="92" t="s">
        <v>3561</v>
      </c>
      <c r="DVP93" s="92" t="s">
        <v>3562</v>
      </c>
      <c r="DVQ93" s="92" t="s">
        <v>3563</v>
      </c>
      <c r="DVR93" s="92" t="s">
        <v>3564</v>
      </c>
      <c r="DVS93" s="92" t="s">
        <v>3565</v>
      </c>
      <c r="DVT93" s="92" t="s">
        <v>3566</v>
      </c>
      <c r="DVU93" s="92" t="s">
        <v>3567</v>
      </c>
      <c r="DVV93" s="92" t="s">
        <v>3568</v>
      </c>
      <c r="DVW93" s="92" t="s">
        <v>3569</v>
      </c>
      <c r="DVX93" s="92" t="s">
        <v>3570</v>
      </c>
      <c r="DVY93" s="92" t="s">
        <v>3571</v>
      </c>
      <c r="DVZ93" s="92" t="s">
        <v>3572</v>
      </c>
      <c r="DWA93" s="92" t="s">
        <v>3573</v>
      </c>
      <c r="DWB93" s="92" t="s">
        <v>3574</v>
      </c>
      <c r="DWC93" s="92" t="s">
        <v>3575</v>
      </c>
      <c r="DWD93" s="92" t="s">
        <v>3576</v>
      </c>
      <c r="DWE93" s="92" t="s">
        <v>3577</v>
      </c>
      <c r="DWF93" s="92" t="s">
        <v>3578</v>
      </c>
      <c r="DWG93" s="92" t="s">
        <v>3579</v>
      </c>
      <c r="DWH93" s="92" t="s">
        <v>3580</v>
      </c>
      <c r="DWI93" s="92" t="s">
        <v>3581</v>
      </c>
      <c r="DWJ93" s="92" t="s">
        <v>3582</v>
      </c>
      <c r="DWK93" s="92" t="s">
        <v>3583</v>
      </c>
      <c r="DWL93" s="92" t="s">
        <v>3584</v>
      </c>
      <c r="DWM93" s="92" t="s">
        <v>3585</v>
      </c>
      <c r="DWN93" s="92" t="s">
        <v>3586</v>
      </c>
      <c r="DWO93" s="92" t="s">
        <v>3587</v>
      </c>
      <c r="DWP93" s="92" t="s">
        <v>3588</v>
      </c>
      <c r="DWQ93" s="92" t="s">
        <v>3589</v>
      </c>
      <c r="DWR93" s="92" t="s">
        <v>3590</v>
      </c>
      <c r="DWS93" s="92" t="s">
        <v>3591</v>
      </c>
      <c r="DWT93" s="92" t="s">
        <v>3592</v>
      </c>
      <c r="DWU93" s="92" t="s">
        <v>3593</v>
      </c>
      <c r="DWV93" s="92" t="s">
        <v>3594</v>
      </c>
      <c r="DWW93" s="92" t="s">
        <v>3595</v>
      </c>
      <c r="DWX93" s="92" t="s">
        <v>3596</v>
      </c>
      <c r="DWY93" s="92" t="s">
        <v>3597</v>
      </c>
      <c r="DWZ93" s="92" t="s">
        <v>3598</v>
      </c>
      <c r="DXA93" s="92" t="s">
        <v>3599</v>
      </c>
      <c r="DXB93" s="92" t="s">
        <v>3600</v>
      </c>
      <c r="DXC93" s="92" t="s">
        <v>3601</v>
      </c>
      <c r="DXD93" s="92" t="s">
        <v>3602</v>
      </c>
      <c r="DXE93" s="92" t="s">
        <v>3603</v>
      </c>
      <c r="DXF93" s="92" t="s">
        <v>3604</v>
      </c>
      <c r="DXG93" s="92" t="s">
        <v>3605</v>
      </c>
      <c r="DXH93" s="92" t="s">
        <v>3606</v>
      </c>
      <c r="DXI93" s="92" t="s">
        <v>3607</v>
      </c>
      <c r="DXJ93" s="92" t="s">
        <v>3608</v>
      </c>
      <c r="DXK93" s="92" t="s">
        <v>3609</v>
      </c>
      <c r="DXL93" s="92" t="s">
        <v>3610</v>
      </c>
      <c r="DXM93" s="92" t="s">
        <v>3611</v>
      </c>
      <c r="DXN93" s="92" t="s">
        <v>3612</v>
      </c>
      <c r="DXO93" s="92" t="s">
        <v>3613</v>
      </c>
      <c r="DXP93" s="92" t="s">
        <v>3614</v>
      </c>
      <c r="DXQ93" s="92" t="s">
        <v>3615</v>
      </c>
      <c r="DXR93" s="92" t="s">
        <v>3616</v>
      </c>
      <c r="DXS93" s="92" t="s">
        <v>3617</v>
      </c>
      <c r="DXT93" s="92" t="s">
        <v>3618</v>
      </c>
      <c r="DXU93" s="92" t="s">
        <v>3619</v>
      </c>
      <c r="DXV93" s="92" t="s">
        <v>3620</v>
      </c>
      <c r="DXW93" s="92" t="s">
        <v>3621</v>
      </c>
      <c r="DXX93" s="92" t="s">
        <v>3622</v>
      </c>
      <c r="DXY93" s="92" t="s">
        <v>3623</v>
      </c>
      <c r="DXZ93" s="92" t="s">
        <v>3624</v>
      </c>
      <c r="DYA93" s="92" t="s">
        <v>3625</v>
      </c>
      <c r="DYB93" s="92" t="s">
        <v>3626</v>
      </c>
      <c r="DYC93" s="92" t="s">
        <v>3627</v>
      </c>
      <c r="DYD93" s="92" t="s">
        <v>3628</v>
      </c>
      <c r="DYE93" s="92" t="s">
        <v>3629</v>
      </c>
      <c r="DYF93" s="92" t="s">
        <v>3630</v>
      </c>
      <c r="DYG93" s="92" t="s">
        <v>3631</v>
      </c>
      <c r="DYH93" s="92" t="s">
        <v>3632</v>
      </c>
      <c r="DYI93" s="92" t="s">
        <v>3633</v>
      </c>
      <c r="DYJ93" s="92" t="s">
        <v>3634</v>
      </c>
      <c r="DYK93" s="92" t="s">
        <v>3635</v>
      </c>
      <c r="DYL93" s="92" t="s">
        <v>3636</v>
      </c>
      <c r="DYM93" s="92" t="s">
        <v>3637</v>
      </c>
      <c r="DYN93" s="92" t="s">
        <v>3638</v>
      </c>
      <c r="DYO93" s="92" t="s">
        <v>3639</v>
      </c>
      <c r="DYP93" s="92" t="s">
        <v>3640</v>
      </c>
      <c r="DYQ93" s="92" t="s">
        <v>3641</v>
      </c>
      <c r="DYR93" s="92" t="s">
        <v>3642</v>
      </c>
      <c r="DYS93" s="92" t="s">
        <v>3643</v>
      </c>
      <c r="DYT93" s="92" t="s">
        <v>3644</v>
      </c>
      <c r="DYU93" s="92" t="s">
        <v>3645</v>
      </c>
      <c r="DYV93" s="92" t="s">
        <v>3646</v>
      </c>
      <c r="DYW93" s="92" t="s">
        <v>3647</v>
      </c>
      <c r="DYX93" s="92" t="s">
        <v>3648</v>
      </c>
      <c r="DYY93" s="92" t="s">
        <v>3649</v>
      </c>
      <c r="DYZ93" s="92" t="s">
        <v>3650</v>
      </c>
      <c r="DZA93" s="92" t="s">
        <v>3651</v>
      </c>
      <c r="DZB93" s="92" t="s">
        <v>3652</v>
      </c>
      <c r="DZC93" s="92" t="s">
        <v>3653</v>
      </c>
      <c r="DZD93" s="92" t="s">
        <v>3654</v>
      </c>
      <c r="DZE93" s="92" t="s">
        <v>3655</v>
      </c>
      <c r="DZF93" s="92" t="s">
        <v>3656</v>
      </c>
      <c r="DZG93" s="92" t="s">
        <v>3657</v>
      </c>
      <c r="DZH93" s="92" t="s">
        <v>3658</v>
      </c>
      <c r="DZI93" s="92" t="s">
        <v>3659</v>
      </c>
      <c r="DZJ93" s="92" t="s">
        <v>3660</v>
      </c>
      <c r="DZK93" s="92" t="s">
        <v>3661</v>
      </c>
      <c r="DZL93" s="92" t="s">
        <v>3662</v>
      </c>
      <c r="DZM93" s="92" t="s">
        <v>3663</v>
      </c>
      <c r="DZN93" s="92" t="s">
        <v>3664</v>
      </c>
      <c r="DZO93" s="92" t="s">
        <v>3665</v>
      </c>
      <c r="DZP93" s="92" t="s">
        <v>3666</v>
      </c>
      <c r="DZQ93" s="92" t="s">
        <v>3667</v>
      </c>
      <c r="DZR93" s="92" t="s">
        <v>3668</v>
      </c>
      <c r="DZS93" s="92" t="s">
        <v>3669</v>
      </c>
      <c r="DZT93" s="92" t="s">
        <v>3670</v>
      </c>
      <c r="DZU93" s="92" t="s">
        <v>3671</v>
      </c>
      <c r="DZV93" s="92" t="s">
        <v>3672</v>
      </c>
      <c r="DZW93" s="92" t="s">
        <v>3673</v>
      </c>
      <c r="DZX93" s="92" t="s">
        <v>3674</v>
      </c>
      <c r="DZY93" s="92" t="s">
        <v>3675</v>
      </c>
      <c r="DZZ93" s="92" t="s">
        <v>3676</v>
      </c>
      <c r="EAA93" s="92" t="s">
        <v>3677</v>
      </c>
      <c r="EAB93" s="92" t="s">
        <v>3678</v>
      </c>
      <c r="EAC93" s="92" t="s">
        <v>3679</v>
      </c>
      <c r="EAD93" s="92" t="s">
        <v>3680</v>
      </c>
      <c r="EAE93" s="92" t="s">
        <v>3681</v>
      </c>
      <c r="EAF93" s="92" t="s">
        <v>3682</v>
      </c>
      <c r="EAG93" s="92" t="s">
        <v>3683</v>
      </c>
      <c r="EAH93" s="92" t="s">
        <v>3684</v>
      </c>
      <c r="EAI93" s="92" t="s">
        <v>3685</v>
      </c>
      <c r="EAJ93" s="92" t="s">
        <v>3686</v>
      </c>
      <c r="EAK93" s="92" t="s">
        <v>3687</v>
      </c>
      <c r="EAL93" s="92" t="s">
        <v>3688</v>
      </c>
      <c r="EAM93" s="92" t="s">
        <v>3689</v>
      </c>
      <c r="EAN93" s="92" t="s">
        <v>3690</v>
      </c>
      <c r="EAO93" s="92" t="s">
        <v>3691</v>
      </c>
      <c r="EAP93" s="92" t="s">
        <v>3692</v>
      </c>
      <c r="EAQ93" s="92" t="s">
        <v>3693</v>
      </c>
      <c r="EAR93" s="92" t="s">
        <v>3694</v>
      </c>
      <c r="EAS93" s="92" t="s">
        <v>3695</v>
      </c>
      <c r="EAT93" s="92" t="s">
        <v>3696</v>
      </c>
      <c r="EAU93" s="92" t="s">
        <v>3697</v>
      </c>
      <c r="EAV93" s="92" t="s">
        <v>3698</v>
      </c>
      <c r="EAW93" s="92" t="s">
        <v>3699</v>
      </c>
      <c r="EAX93" s="92" t="s">
        <v>3700</v>
      </c>
      <c r="EAY93" s="92" t="s">
        <v>3701</v>
      </c>
      <c r="EAZ93" s="92" t="s">
        <v>3702</v>
      </c>
      <c r="EBA93" s="92" t="s">
        <v>3703</v>
      </c>
      <c r="EBB93" s="92" t="s">
        <v>3704</v>
      </c>
      <c r="EBC93" s="92" t="s">
        <v>3705</v>
      </c>
      <c r="EBD93" s="92" t="s">
        <v>3706</v>
      </c>
      <c r="EBE93" s="92" t="s">
        <v>3707</v>
      </c>
      <c r="EBF93" s="92" t="s">
        <v>3708</v>
      </c>
      <c r="EBG93" s="92" t="s">
        <v>3709</v>
      </c>
      <c r="EBH93" s="92" t="s">
        <v>3710</v>
      </c>
      <c r="EBI93" s="92" t="s">
        <v>3711</v>
      </c>
      <c r="EBJ93" s="92" t="s">
        <v>3712</v>
      </c>
      <c r="EBK93" s="92" t="s">
        <v>3713</v>
      </c>
      <c r="EBL93" s="92" t="s">
        <v>3714</v>
      </c>
      <c r="EBM93" s="92" t="s">
        <v>3715</v>
      </c>
      <c r="EBN93" s="92" t="s">
        <v>3716</v>
      </c>
      <c r="EBO93" s="92" t="s">
        <v>3717</v>
      </c>
      <c r="EBP93" s="92" t="s">
        <v>3718</v>
      </c>
      <c r="EBQ93" s="92" t="s">
        <v>3719</v>
      </c>
      <c r="EBR93" s="92" t="s">
        <v>3720</v>
      </c>
      <c r="EBS93" s="92" t="s">
        <v>3721</v>
      </c>
      <c r="EBT93" s="92" t="s">
        <v>3722</v>
      </c>
      <c r="EBU93" s="92" t="s">
        <v>3723</v>
      </c>
      <c r="EBV93" s="92" t="s">
        <v>3724</v>
      </c>
      <c r="EBW93" s="92" t="s">
        <v>3725</v>
      </c>
      <c r="EBX93" s="92" t="s">
        <v>3726</v>
      </c>
      <c r="EBY93" s="92" t="s">
        <v>3727</v>
      </c>
      <c r="EBZ93" s="92" t="s">
        <v>3728</v>
      </c>
      <c r="ECA93" s="92" t="s">
        <v>3729</v>
      </c>
      <c r="ECB93" s="92" t="s">
        <v>3730</v>
      </c>
      <c r="ECC93" s="92" t="s">
        <v>3731</v>
      </c>
      <c r="ECD93" s="92" t="s">
        <v>3732</v>
      </c>
      <c r="ECE93" s="92" t="s">
        <v>3733</v>
      </c>
      <c r="ECF93" s="92" t="s">
        <v>3734</v>
      </c>
      <c r="ECG93" s="92" t="s">
        <v>3735</v>
      </c>
      <c r="ECH93" s="92" t="s">
        <v>3736</v>
      </c>
      <c r="ECI93" s="92" t="s">
        <v>3737</v>
      </c>
      <c r="ECJ93" s="92" t="s">
        <v>3738</v>
      </c>
      <c r="ECK93" s="92" t="s">
        <v>3739</v>
      </c>
      <c r="ECL93" s="92" t="s">
        <v>3740</v>
      </c>
      <c r="ECM93" s="92" t="s">
        <v>3741</v>
      </c>
      <c r="ECN93" s="92" t="s">
        <v>3742</v>
      </c>
      <c r="ECO93" s="92" t="s">
        <v>3743</v>
      </c>
      <c r="ECP93" s="92" t="s">
        <v>3744</v>
      </c>
      <c r="ECQ93" s="92" t="s">
        <v>3745</v>
      </c>
      <c r="ECR93" s="92" t="s">
        <v>3746</v>
      </c>
      <c r="ECS93" s="92" t="s">
        <v>3747</v>
      </c>
      <c r="ECT93" s="92" t="s">
        <v>3748</v>
      </c>
      <c r="ECU93" s="92" t="s">
        <v>3749</v>
      </c>
      <c r="ECV93" s="92" t="s">
        <v>3750</v>
      </c>
      <c r="ECW93" s="92" t="s">
        <v>3751</v>
      </c>
      <c r="ECX93" s="92" t="s">
        <v>3752</v>
      </c>
      <c r="ECY93" s="92" t="s">
        <v>3753</v>
      </c>
      <c r="ECZ93" s="92" t="s">
        <v>3754</v>
      </c>
      <c r="EDA93" s="92" t="s">
        <v>3755</v>
      </c>
      <c r="EDB93" s="92" t="s">
        <v>3756</v>
      </c>
      <c r="EDC93" s="92" t="s">
        <v>3757</v>
      </c>
      <c r="EDD93" s="92" t="s">
        <v>3758</v>
      </c>
      <c r="EDE93" s="92" t="s">
        <v>3759</v>
      </c>
      <c r="EDF93" s="92" t="s">
        <v>3760</v>
      </c>
      <c r="EDG93" s="92" t="s">
        <v>3761</v>
      </c>
      <c r="EDH93" s="92" t="s">
        <v>3762</v>
      </c>
      <c r="EDI93" s="92" t="s">
        <v>3763</v>
      </c>
      <c r="EDJ93" s="92" t="s">
        <v>3764</v>
      </c>
      <c r="EDK93" s="92" t="s">
        <v>3765</v>
      </c>
      <c r="EDL93" s="92" t="s">
        <v>3766</v>
      </c>
      <c r="EDM93" s="92" t="s">
        <v>3767</v>
      </c>
      <c r="EDN93" s="92" t="s">
        <v>3768</v>
      </c>
      <c r="EDO93" s="92" t="s">
        <v>3769</v>
      </c>
      <c r="EDP93" s="92" t="s">
        <v>3770</v>
      </c>
      <c r="EDQ93" s="92" t="s">
        <v>3771</v>
      </c>
      <c r="EDR93" s="92" t="s">
        <v>3772</v>
      </c>
      <c r="EDS93" s="92" t="s">
        <v>3773</v>
      </c>
      <c r="EDT93" s="92" t="s">
        <v>3774</v>
      </c>
      <c r="EDU93" s="92" t="s">
        <v>3775</v>
      </c>
      <c r="EDV93" s="92" t="s">
        <v>3776</v>
      </c>
      <c r="EDW93" s="92" t="s">
        <v>3777</v>
      </c>
      <c r="EDX93" s="92" t="s">
        <v>3778</v>
      </c>
      <c r="EDY93" s="92" t="s">
        <v>3779</v>
      </c>
      <c r="EDZ93" s="92" t="s">
        <v>3780</v>
      </c>
      <c r="EEA93" s="92" t="s">
        <v>3781</v>
      </c>
      <c r="EEB93" s="92" t="s">
        <v>3782</v>
      </c>
      <c r="EEC93" s="92" t="s">
        <v>3783</v>
      </c>
      <c r="EED93" s="92" t="s">
        <v>3784</v>
      </c>
      <c r="EEE93" s="92" t="s">
        <v>3785</v>
      </c>
      <c r="EEF93" s="92" t="s">
        <v>3786</v>
      </c>
      <c r="EEG93" s="92" t="s">
        <v>3787</v>
      </c>
      <c r="EEH93" s="92" t="s">
        <v>3788</v>
      </c>
      <c r="EEI93" s="92" t="s">
        <v>3789</v>
      </c>
      <c r="EEJ93" s="92" t="s">
        <v>3790</v>
      </c>
      <c r="EEK93" s="92" t="s">
        <v>3791</v>
      </c>
      <c r="EEL93" s="92" t="s">
        <v>3792</v>
      </c>
      <c r="EEM93" s="92" t="s">
        <v>3793</v>
      </c>
      <c r="EEN93" s="92" t="s">
        <v>3794</v>
      </c>
      <c r="EEO93" s="92" t="s">
        <v>3795</v>
      </c>
      <c r="EEP93" s="92" t="s">
        <v>3796</v>
      </c>
      <c r="EEQ93" s="92" t="s">
        <v>3797</v>
      </c>
      <c r="EER93" s="92" t="s">
        <v>3798</v>
      </c>
      <c r="EES93" s="92" t="s">
        <v>3799</v>
      </c>
      <c r="EET93" s="92" t="s">
        <v>3800</v>
      </c>
      <c r="EEU93" s="92" t="s">
        <v>3801</v>
      </c>
      <c r="EEV93" s="92" t="s">
        <v>3802</v>
      </c>
      <c r="EEW93" s="92" t="s">
        <v>3803</v>
      </c>
      <c r="EEX93" s="92" t="s">
        <v>3804</v>
      </c>
      <c r="EEY93" s="92" t="s">
        <v>3805</v>
      </c>
      <c r="EEZ93" s="92" t="s">
        <v>3806</v>
      </c>
      <c r="EFA93" s="92" t="s">
        <v>3807</v>
      </c>
      <c r="EFB93" s="92" t="s">
        <v>3808</v>
      </c>
      <c r="EFC93" s="92" t="s">
        <v>3809</v>
      </c>
      <c r="EFD93" s="92" t="s">
        <v>3810</v>
      </c>
      <c r="EFE93" s="92" t="s">
        <v>3811</v>
      </c>
      <c r="EFF93" s="92" t="s">
        <v>3812</v>
      </c>
      <c r="EFG93" s="92" t="s">
        <v>3813</v>
      </c>
      <c r="EFH93" s="92" t="s">
        <v>3814</v>
      </c>
      <c r="EFI93" s="92" t="s">
        <v>3815</v>
      </c>
      <c r="EFJ93" s="92" t="s">
        <v>3816</v>
      </c>
      <c r="EFK93" s="92" t="s">
        <v>3817</v>
      </c>
      <c r="EFL93" s="92" t="s">
        <v>3818</v>
      </c>
      <c r="EFM93" s="92" t="s">
        <v>3819</v>
      </c>
      <c r="EFN93" s="92" t="s">
        <v>3820</v>
      </c>
      <c r="EFO93" s="92" t="s">
        <v>3821</v>
      </c>
      <c r="EFP93" s="92" t="s">
        <v>3822</v>
      </c>
      <c r="EFQ93" s="92" t="s">
        <v>3823</v>
      </c>
      <c r="EFR93" s="92" t="s">
        <v>3824</v>
      </c>
      <c r="EFS93" s="92" t="s">
        <v>3825</v>
      </c>
      <c r="EFT93" s="92" t="s">
        <v>3826</v>
      </c>
      <c r="EFU93" s="92" t="s">
        <v>3827</v>
      </c>
      <c r="EFV93" s="92" t="s">
        <v>3828</v>
      </c>
      <c r="EFW93" s="92" t="s">
        <v>3829</v>
      </c>
      <c r="EFX93" s="92" t="s">
        <v>3830</v>
      </c>
      <c r="EFY93" s="92" t="s">
        <v>3831</v>
      </c>
      <c r="EFZ93" s="92" t="s">
        <v>3832</v>
      </c>
      <c r="EGA93" s="92" t="s">
        <v>3833</v>
      </c>
      <c r="EGB93" s="92" t="s">
        <v>3834</v>
      </c>
      <c r="EGC93" s="92" t="s">
        <v>3835</v>
      </c>
      <c r="EGD93" s="92" t="s">
        <v>3836</v>
      </c>
      <c r="EGE93" s="92" t="s">
        <v>3837</v>
      </c>
      <c r="EGF93" s="92" t="s">
        <v>3838</v>
      </c>
      <c r="EGG93" s="92" t="s">
        <v>3839</v>
      </c>
      <c r="EGH93" s="92" t="s">
        <v>3840</v>
      </c>
      <c r="EGI93" s="92" t="s">
        <v>3841</v>
      </c>
      <c r="EGJ93" s="92" t="s">
        <v>3842</v>
      </c>
      <c r="EGK93" s="92" t="s">
        <v>3843</v>
      </c>
      <c r="EGL93" s="92" t="s">
        <v>3844</v>
      </c>
      <c r="EGM93" s="92" t="s">
        <v>3845</v>
      </c>
      <c r="EGN93" s="92" t="s">
        <v>3846</v>
      </c>
      <c r="EGO93" s="92" t="s">
        <v>3847</v>
      </c>
      <c r="EGP93" s="92" t="s">
        <v>3848</v>
      </c>
      <c r="EGQ93" s="92" t="s">
        <v>3849</v>
      </c>
      <c r="EGR93" s="92" t="s">
        <v>3850</v>
      </c>
      <c r="EGS93" s="92" t="s">
        <v>3851</v>
      </c>
      <c r="EGT93" s="92" t="s">
        <v>3852</v>
      </c>
      <c r="EGU93" s="92" t="s">
        <v>3853</v>
      </c>
      <c r="EGV93" s="92" t="s">
        <v>3854</v>
      </c>
      <c r="EGW93" s="92" t="s">
        <v>3855</v>
      </c>
      <c r="EGX93" s="92" t="s">
        <v>3856</v>
      </c>
      <c r="EGY93" s="92" t="s">
        <v>3857</v>
      </c>
      <c r="EGZ93" s="92" t="s">
        <v>3858</v>
      </c>
      <c r="EHA93" s="92" t="s">
        <v>3859</v>
      </c>
      <c r="EHB93" s="92" t="s">
        <v>3860</v>
      </c>
      <c r="EHC93" s="92" t="s">
        <v>3861</v>
      </c>
      <c r="EHD93" s="92" t="s">
        <v>3862</v>
      </c>
      <c r="EHE93" s="92" t="s">
        <v>3863</v>
      </c>
      <c r="EHF93" s="92" t="s">
        <v>3864</v>
      </c>
      <c r="EHG93" s="92" t="s">
        <v>3865</v>
      </c>
      <c r="EHH93" s="92" t="s">
        <v>3866</v>
      </c>
      <c r="EHI93" s="92" t="s">
        <v>3867</v>
      </c>
      <c r="EHJ93" s="92" t="s">
        <v>3868</v>
      </c>
      <c r="EHK93" s="92" t="s">
        <v>3869</v>
      </c>
      <c r="EHL93" s="92" t="s">
        <v>3870</v>
      </c>
      <c r="EHM93" s="92" t="s">
        <v>3871</v>
      </c>
      <c r="EHN93" s="92" t="s">
        <v>3872</v>
      </c>
      <c r="EHO93" s="92" t="s">
        <v>3873</v>
      </c>
      <c r="EHP93" s="92" t="s">
        <v>3874</v>
      </c>
      <c r="EHQ93" s="92" t="s">
        <v>3875</v>
      </c>
      <c r="EHR93" s="92" t="s">
        <v>3876</v>
      </c>
      <c r="EHS93" s="92" t="s">
        <v>3877</v>
      </c>
      <c r="EHT93" s="92" t="s">
        <v>3878</v>
      </c>
      <c r="EHU93" s="92" t="s">
        <v>3879</v>
      </c>
      <c r="EHV93" s="92" t="s">
        <v>3880</v>
      </c>
      <c r="EHW93" s="92" t="s">
        <v>3881</v>
      </c>
      <c r="EHX93" s="92" t="s">
        <v>3882</v>
      </c>
      <c r="EHY93" s="92" t="s">
        <v>3883</v>
      </c>
      <c r="EHZ93" s="92" t="s">
        <v>3884</v>
      </c>
      <c r="EIA93" s="92" t="s">
        <v>3885</v>
      </c>
      <c r="EIB93" s="92" t="s">
        <v>3886</v>
      </c>
      <c r="EIC93" s="92" t="s">
        <v>3887</v>
      </c>
      <c r="EID93" s="92" t="s">
        <v>3888</v>
      </c>
      <c r="EIE93" s="92" t="s">
        <v>3889</v>
      </c>
      <c r="EIF93" s="92" t="s">
        <v>3890</v>
      </c>
      <c r="EIG93" s="92" t="s">
        <v>3891</v>
      </c>
      <c r="EIH93" s="92" t="s">
        <v>3892</v>
      </c>
      <c r="EII93" s="92" t="s">
        <v>3893</v>
      </c>
      <c r="EIJ93" s="92" t="s">
        <v>3894</v>
      </c>
      <c r="EIK93" s="92" t="s">
        <v>3895</v>
      </c>
      <c r="EIL93" s="92" t="s">
        <v>3896</v>
      </c>
      <c r="EIM93" s="92" t="s">
        <v>3897</v>
      </c>
      <c r="EIN93" s="92" t="s">
        <v>3898</v>
      </c>
      <c r="EIO93" s="92" t="s">
        <v>3899</v>
      </c>
      <c r="EIP93" s="92" t="s">
        <v>3900</v>
      </c>
      <c r="EIQ93" s="92" t="s">
        <v>3901</v>
      </c>
      <c r="EIR93" s="92" t="s">
        <v>3902</v>
      </c>
      <c r="EIS93" s="92" t="s">
        <v>3903</v>
      </c>
      <c r="EIT93" s="92" t="s">
        <v>3904</v>
      </c>
      <c r="EIU93" s="92" t="s">
        <v>3905</v>
      </c>
      <c r="EIV93" s="92" t="s">
        <v>3906</v>
      </c>
      <c r="EIW93" s="92" t="s">
        <v>3907</v>
      </c>
      <c r="EIX93" s="92" t="s">
        <v>3908</v>
      </c>
      <c r="EIY93" s="92" t="s">
        <v>3909</v>
      </c>
      <c r="EIZ93" s="92" t="s">
        <v>3910</v>
      </c>
      <c r="EJA93" s="92" t="s">
        <v>3911</v>
      </c>
      <c r="EJB93" s="92" t="s">
        <v>3912</v>
      </c>
      <c r="EJC93" s="92" t="s">
        <v>3913</v>
      </c>
      <c r="EJD93" s="92" t="s">
        <v>3914</v>
      </c>
      <c r="EJE93" s="92" t="s">
        <v>3915</v>
      </c>
      <c r="EJF93" s="92" t="s">
        <v>3916</v>
      </c>
      <c r="EJG93" s="92" t="s">
        <v>3917</v>
      </c>
      <c r="EJH93" s="92" t="s">
        <v>3918</v>
      </c>
      <c r="EJI93" s="92" t="s">
        <v>3919</v>
      </c>
      <c r="EJJ93" s="92" t="s">
        <v>3920</v>
      </c>
      <c r="EJK93" s="92" t="s">
        <v>3921</v>
      </c>
      <c r="EJL93" s="92" t="s">
        <v>3922</v>
      </c>
      <c r="EJM93" s="92" t="s">
        <v>3923</v>
      </c>
      <c r="EJN93" s="92" t="s">
        <v>3924</v>
      </c>
      <c r="EJO93" s="92" t="s">
        <v>3925</v>
      </c>
      <c r="EJP93" s="92" t="s">
        <v>3926</v>
      </c>
      <c r="EJQ93" s="92" t="s">
        <v>3927</v>
      </c>
      <c r="EJR93" s="92" t="s">
        <v>3928</v>
      </c>
      <c r="EJS93" s="92" t="s">
        <v>3929</v>
      </c>
      <c r="EJT93" s="92" t="s">
        <v>3930</v>
      </c>
      <c r="EJU93" s="92" t="s">
        <v>3931</v>
      </c>
      <c r="EJV93" s="92" t="s">
        <v>3932</v>
      </c>
      <c r="EJW93" s="92" t="s">
        <v>3933</v>
      </c>
      <c r="EJX93" s="92" t="s">
        <v>3934</v>
      </c>
      <c r="EJY93" s="92" t="s">
        <v>3935</v>
      </c>
      <c r="EJZ93" s="92" t="s">
        <v>3936</v>
      </c>
      <c r="EKA93" s="92" t="s">
        <v>3937</v>
      </c>
      <c r="EKB93" s="92" t="s">
        <v>3938</v>
      </c>
      <c r="EKC93" s="92" t="s">
        <v>3939</v>
      </c>
      <c r="EKD93" s="92" t="s">
        <v>3940</v>
      </c>
      <c r="EKE93" s="92" t="s">
        <v>3941</v>
      </c>
      <c r="EKF93" s="92" t="s">
        <v>3942</v>
      </c>
      <c r="EKG93" s="92" t="s">
        <v>3943</v>
      </c>
      <c r="EKH93" s="92" t="s">
        <v>3944</v>
      </c>
      <c r="EKI93" s="92" t="s">
        <v>3945</v>
      </c>
      <c r="EKJ93" s="92" t="s">
        <v>3946</v>
      </c>
      <c r="EKK93" s="92" t="s">
        <v>3947</v>
      </c>
      <c r="EKL93" s="92" t="s">
        <v>3948</v>
      </c>
      <c r="EKM93" s="92" t="s">
        <v>3949</v>
      </c>
      <c r="EKN93" s="92" t="s">
        <v>3950</v>
      </c>
      <c r="EKO93" s="92" t="s">
        <v>3951</v>
      </c>
      <c r="EKP93" s="92" t="s">
        <v>3952</v>
      </c>
      <c r="EKQ93" s="92" t="s">
        <v>3953</v>
      </c>
      <c r="EKR93" s="92" t="s">
        <v>3954</v>
      </c>
      <c r="EKS93" s="92" t="s">
        <v>3955</v>
      </c>
      <c r="EKT93" s="92" t="s">
        <v>3956</v>
      </c>
      <c r="EKU93" s="92" t="s">
        <v>3957</v>
      </c>
      <c r="EKV93" s="92" t="s">
        <v>3958</v>
      </c>
      <c r="EKW93" s="92" t="s">
        <v>3959</v>
      </c>
      <c r="EKX93" s="92" t="s">
        <v>3960</v>
      </c>
      <c r="EKY93" s="92" t="s">
        <v>3961</v>
      </c>
      <c r="EKZ93" s="92" t="s">
        <v>3962</v>
      </c>
      <c r="ELA93" s="92" t="s">
        <v>3963</v>
      </c>
      <c r="ELB93" s="92" t="s">
        <v>3964</v>
      </c>
      <c r="ELC93" s="92" t="s">
        <v>3965</v>
      </c>
      <c r="ELD93" s="92" t="s">
        <v>3966</v>
      </c>
      <c r="ELE93" s="92" t="s">
        <v>3967</v>
      </c>
      <c r="ELF93" s="92" t="s">
        <v>3968</v>
      </c>
      <c r="ELG93" s="92" t="s">
        <v>3969</v>
      </c>
      <c r="ELH93" s="92" t="s">
        <v>3970</v>
      </c>
      <c r="ELI93" s="92" t="s">
        <v>3971</v>
      </c>
      <c r="ELJ93" s="92" t="s">
        <v>3972</v>
      </c>
      <c r="ELK93" s="92" t="s">
        <v>3973</v>
      </c>
      <c r="ELL93" s="92" t="s">
        <v>3974</v>
      </c>
      <c r="ELM93" s="92" t="s">
        <v>3975</v>
      </c>
      <c r="ELN93" s="92" t="s">
        <v>3976</v>
      </c>
      <c r="ELO93" s="92" t="s">
        <v>3977</v>
      </c>
      <c r="ELP93" s="92" t="s">
        <v>3978</v>
      </c>
      <c r="ELQ93" s="92" t="s">
        <v>3979</v>
      </c>
      <c r="ELR93" s="92" t="s">
        <v>3980</v>
      </c>
      <c r="ELS93" s="92" t="s">
        <v>3981</v>
      </c>
      <c r="ELT93" s="92" t="s">
        <v>3982</v>
      </c>
      <c r="ELU93" s="92" t="s">
        <v>3983</v>
      </c>
      <c r="ELV93" s="92" t="s">
        <v>3984</v>
      </c>
      <c r="ELW93" s="92" t="s">
        <v>3985</v>
      </c>
      <c r="ELX93" s="92" t="s">
        <v>3986</v>
      </c>
      <c r="ELY93" s="92" t="s">
        <v>3987</v>
      </c>
      <c r="ELZ93" s="92" t="s">
        <v>3988</v>
      </c>
      <c r="EMA93" s="92" t="s">
        <v>3989</v>
      </c>
      <c r="EMB93" s="92" t="s">
        <v>3990</v>
      </c>
      <c r="EMC93" s="92" t="s">
        <v>3991</v>
      </c>
      <c r="EMD93" s="92" t="s">
        <v>3992</v>
      </c>
      <c r="EME93" s="92" t="s">
        <v>3993</v>
      </c>
      <c r="EMF93" s="92" t="s">
        <v>3994</v>
      </c>
      <c r="EMG93" s="92" t="s">
        <v>3995</v>
      </c>
      <c r="EMH93" s="92" t="s">
        <v>3996</v>
      </c>
      <c r="EMI93" s="92" t="s">
        <v>3997</v>
      </c>
      <c r="EMJ93" s="92" t="s">
        <v>3998</v>
      </c>
      <c r="EMK93" s="92" t="s">
        <v>3999</v>
      </c>
      <c r="EML93" s="92" t="s">
        <v>4000</v>
      </c>
      <c r="EMM93" s="92" t="s">
        <v>4001</v>
      </c>
      <c r="EMN93" s="92" t="s">
        <v>4002</v>
      </c>
      <c r="EMO93" s="92" t="s">
        <v>4003</v>
      </c>
      <c r="EMP93" s="92" t="s">
        <v>4004</v>
      </c>
      <c r="EMQ93" s="92" t="s">
        <v>4005</v>
      </c>
      <c r="EMR93" s="92" t="s">
        <v>4006</v>
      </c>
      <c r="EMS93" s="92" t="s">
        <v>4007</v>
      </c>
      <c r="EMT93" s="92" t="s">
        <v>4008</v>
      </c>
      <c r="EMU93" s="92" t="s">
        <v>4009</v>
      </c>
      <c r="EMV93" s="92" t="s">
        <v>4010</v>
      </c>
      <c r="EMW93" s="92" t="s">
        <v>4011</v>
      </c>
      <c r="EMX93" s="92" t="s">
        <v>4012</v>
      </c>
      <c r="EMY93" s="92" t="s">
        <v>4013</v>
      </c>
      <c r="EMZ93" s="92" t="s">
        <v>4014</v>
      </c>
      <c r="ENA93" s="92" t="s">
        <v>4015</v>
      </c>
      <c r="ENB93" s="92" t="s">
        <v>4016</v>
      </c>
      <c r="ENC93" s="92" t="s">
        <v>4017</v>
      </c>
      <c r="END93" s="92" t="s">
        <v>4018</v>
      </c>
      <c r="ENE93" s="92" t="s">
        <v>4019</v>
      </c>
      <c r="ENF93" s="92" t="s">
        <v>4020</v>
      </c>
      <c r="ENG93" s="92" t="s">
        <v>4021</v>
      </c>
      <c r="ENH93" s="92" t="s">
        <v>4022</v>
      </c>
      <c r="ENI93" s="92" t="s">
        <v>4023</v>
      </c>
      <c r="ENJ93" s="92" t="s">
        <v>4024</v>
      </c>
      <c r="ENK93" s="92" t="s">
        <v>4025</v>
      </c>
      <c r="ENL93" s="92" t="s">
        <v>4026</v>
      </c>
      <c r="ENM93" s="92" t="s">
        <v>4027</v>
      </c>
      <c r="ENN93" s="92" t="s">
        <v>4028</v>
      </c>
      <c r="ENO93" s="92" t="s">
        <v>4029</v>
      </c>
      <c r="ENP93" s="92" t="s">
        <v>4030</v>
      </c>
      <c r="ENQ93" s="92" t="s">
        <v>4031</v>
      </c>
      <c r="ENR93" s="92" t="s">
        <v>4032</v>
      </c>
      <c r="ENS93" s="92" t="s">
        <v>4033</v>
      </c>
      <c r="ENT93" s="92" t="s">
        <v>4034</v>
      </c>
      <c r="ENU93" s="92" t="s">
        <v>4035</v>
      </c>
      <c r="ENV93" s="92" t="s">
        <v>4036</v>
      </c>
      <c r="ENW93" s="92" t="s">
        <v>4037</v>
      </c>
      <c r="ENX93" s="92" t="s">
        <v>4038</v>
      </c>
      <c r="ENY93" s="92" t="s">
        <v>4039</v>
      </c>
      <c r="ENZ93" s="92" t="s">
        <v>4040</v>
      </c>
      <c r="EOA93" s="92" t="s">
        <v>4041</v>
      </c>
      <c r="EOB93" s="92" t="s">
        <v>4042</v>
      </c>
      <c r="EOC93" s="92" t="s">
        <v>4043</v>
      </c>
      <c r="EOD93" s="92" t="s">
        <v>4044</v>
      </c>
      <c r="EOE93" s="92" t="s">
        <v>4045</v>
      </c>
      <c r="EOF93" s="92" t="s">
        <v>4046</v>
      </c>
      <c r="EOG93" s="92" t="s">
        <v>4047</v>
      </c>
      <c r="EOH93" s="92" t="s">
        <v>4048</v>
      </c>
      <c r="EOI93" s="92" t="s">
        <v>4049</v>
      </c>
      <c r="EOJ93" s="92" t="s">
        <v>4050</v>
      </c>
      <c r="EOK93" s="92" t="s">
        <v>4051</v>
      </c>
      <c r="EOL93" s="92" t="s">
        <v>4052</v>
      </c>
      <c r="EOM93" s="92" t="s">
        <v>4053</v>
      </c>
      <c r="EON93" s="92" t="s">
        <v>4054</v>
      </c>
      <c r="EOO93" s="92" t="s">
        <v>4055</v>
      </c>
      <c r="EOP93" s="92" t="s">
        <v>4056</v>
      </c>
      <c r="EOQ93" s="92" t="s">
        <v>4057</v>
      </c>
      <c r="EOR93" s="92" t="s">
        <v>4058</v>
      </c>
      <c r="EOS93" s="92" t="s">
        <v>4059</v>
      </c>
      <c r="EOT93" s="92" t="s">
        <v>4060</v>
      </c>
      <c r="EOU93" s="92" t="s">
        <v>4061</v>
      </c>
      <c r="EOV93" s="92" t="s">
        <v>4062</v>
      </c>
      <c r="EOW93" s="92" t="s">
        <v>4063</v>
      </c>
      <c r="EOX93" s="92" t="s">
        <v>4064</v>
      </c>
      <c r="EOY93" s="92" t="s">
        <v>4065</v>
      </c>
      <c r="EOZ93" s="92" t="s">
        <v>4066</v>
      </c>
      <c r="EPA93" s="92" t="s">
        <v>4067</v>
      </c>
      <c r="EPB93" s="92" t="s">
        <v>4068</v>
      </c>
      <c r="EPC93" s="92" t="s">
        <v>4069</v>
      </c>
      <c r="EPD93" s="92" t="s">
        <v>4070</v>
      </c>
      <c r="EPE93" s="92" t="s">
        <v>4071</v>
      </c>
      <c r="EPF93" s="92" t="s">
        <v>4072</v>
      </c>
      <c r="EPG93" s="92" t="s">
        <v>4073</v>
      </c>
      <c r="EPH93" s="92" t="s">
        <v>4074</v>
      </c>
      <c r="EPI93" s="92" t="s">
        <v>4075</v>
      </c>
      <c r="EPJ93" s="92" t="s">
        <v>4076</v>
      </c>
      <c r="EPK93" s="92" t="s">
        <v>4077</v>
      </c>
      <c r="EPL93" s="92" t="s">
        <v>4078</v>
      </c>
      <c r="EPM93" s="92" t="s">
        <v>4079</v>
      </c>
      <c r="EPN93" s="92" t="s">
        <v>4080</v>
      </c>
      <c r="EPO93" s="92" t="s">
        <v>4081</v>
      </c>
      <c r="EPP93" s="92" t="s">
        <v>4082</v>
      </c>
      <c r="EPQ93" s="92" t="s">
        <v>4083</v>
      </c>
      <c r="EPR93" s="92" t="s">
        <v>4084</v>
      </c>
      <c r="EPS93" s="92" t="s">
        <v>4085</v>
      </c>
      <c r="EPT93" s="92" t="s">
        <v>4086</v>
      </c>
      <c r="EPU93" s="92" t="s">
        <v>4087</v>
      </c>
      <c r="EPV93" s="92" t="s">
        <v>4088</v>
      </c>
      <c r="EPW93" s="92" t="s">
        <v>4089</v>
      </c>
      <c r="EPX93" s="92" t="s">
        <v>4090</v>
      </c>
      <c r="EPY93" s="92" t="s">
        <v>4091</v>
      </c>
      <c r="EPZ93" s="92" t="s">
        <v>4092</v>
      </c>
      <c r="EQA93" s="92" t="s">
        <v>4093</v>
      </c>
      <c r="EQB93" s="92" t="s">
        <v>4094</v>
      </c>
      <c r="EQC93" s="92" t="s">
        <v>4095</v>
      </c>
      <c r="EQD93" s="92" t="s">
        <v>4096</v>
      </c>
      <c r="EQE93" s="92" t="s">
        <v>4097</v>
      </c>
      <c r="EQF93" s="92" t="s">
        <v>4098</v>
      </c>
      <c r="EQG93" s="92" t="s">
        <v>4099</v>
      </c>
      <c r="EQH93" s="92" t="s">
        <v>4100</v>
      </c>
      <c r="EQI93" s="92" t="s">
        <v>4101</v>
      </c>
      <c r="EQJ93" s="92" t="s">
        <v>4102</v>
      </c>
      <c r="EQK93" s="92" t="s">
        <v>4103</v>
      </c>
      <c r="EQL93" s="92" t="s">
        <v>4104</v>
      </c>
      <c r="EQM93" s="92" t="s">
        <v>4105</v>
      </c>
      <c r="EQN93" s="92" t="s">
        <v>4106</v>
      </c>
      <c r="EQO93" s="92" t="s">
        <v>4107</v>
      </c>
      <c r="EQP93" s="92" t="s">
        <v>4108</v>
      </c>
      <c r="EQQ93" s="92" t="s">
        <v>4109</v>
      </c>
      <c r="EQR93" s="92" t="s">
        <v>4110</v>
      </c>
      <c r="EQS93" s="92" t="s">
        <v>4111</v>
      </c>
      <c r="EQT93" s="92" t="s">
        <v>4112</v>
      </c>
      <c r="EQU93" s="92" t="s">
        <v>4113</v>
      </c>
      <c r="EQV93" s="92" t="s">
        <v>4114</v>
      </c>
      <c r="EQW93" s="92" t="s">
        <v>4115</v>
      </c>
      <c r="EQX93" s="92" t="s">
        <v>4116</v>
      </c>
      <c r="EQY93" s="92" t="s">
        <v>4117</v>
      </c>
      <c r="EQZ93" s="92" t="s">
        <v>4118</v>
      </c>
      <c r="ERA93" s="92" t="s">
        <v>4119</v>
      </c>
      <c r="ERB93" s="92" t="s">
        <v>4120</v>
      </c>
      <c r="ERC93" s="92" t="s">
        <v>4121</v>
      </c>
      <c r="ERD93" s="92" t="s">
        <v>4122</v>
      </c>
      <c r="ERE93" s="92" t="s">
        <v>4123</v>
      </c>
      <c r="ERF93" s="92" t="s">
        <v>4124</v>
      </c>
      <c r="ERG93" s="92" t="s">
        <v>4125</v>
      </c>
      <c r="ERH93" s="92" t="s">
        <v>4126</v>
      </c>
      <c r="ERI93" s="92" t="s">
        <v>4127</v>
      </c>
      <c r="ERJ93" s="92" t="s">
        <v>4128</v>
      </c>
      <c r="ERK93" s="92" t="s">
        <v>4129</v>
      </c>
      <c r="ERL93" s="92" t="s">
        <v>4130</v>
      </c>
      <c r="ERM93" s="92" t="s">
        <v>4131</v>
      </c>
      <c r="ERN93" s="92" t="s">
        <v>4132</v>
      </c>
      <c r="ERO93" s="92" t="s">
        <v>4133</v>
      </c>
      <c r="ERP93" s="92" t="s">
        <v>4134</v>
      </c>
      <c r="ERQ93" s="92" t="s">
        <v>4135</v>
      </c>
      <c r="ERR93" s="92" t="s">
        <v>4136</v>
      </c>
      <c r="ERS93" s="92" t="s">
        <v>4137</v>
      </c>
      <c r="ERT93" s="92" t="s">
        <v>4138</v>
      </c>
      <c r="ERU93" s="92" t="s">
        <v>4139</v>
      </c>
      <c r="ERV93" s="92" t="s">
        <v>4140</v>
      </c>
      <c r="ERW93" s="92" t="s">
        <v>4141</v>
      </c>
      <c r="ERX93" s="92" t="s">
        <v>4142</v>
      </c>
      <c r="ERY93" s="92" t="s">
        <v>4143</v>
      </c>
      <c r="ERZ93" s="92" t="s">
        <v>4144</v>
      </c>
      <c r="ESA93" s="92" t="s">
        <v>4145</v>
      </c>
      <c r="ESB93" s="92" t="s">
        <v>4146</v>
      </c>
      <c r="ESC93" s="92" t="s">
        <v>4147</v>
      </c>
      <c r="ESD93" s="92" t="s">
        <v>4148</v>
      </c>
      <c r="ESE93" s="92" t="s">
        <v>4149</v>
      </c>
      <c r="ESF93" s="92" t="s">
        <v>4150</v>
      </c>
      <c r="ESG93" s="92" t="s">
        <v>4151</v>
      </c>
      <c r="ESH93" s="92" t="s">
        <v>4152</v>
      </c>
      <c r="ESI93" s="92" t="s">
        <v>4153</v>
      </c>
      <c r="ESJ93" s="92" t="s">
        <v>4154</v>
      </c>
      <c r="ESK93" s="92" t="s">
        <v>4155</v>
      </c>
      <c r="ESL93" s="92" t="s">
        <v>4156</v>
      </c>
      <c r="ESM93" s="92" t="s">
        <v>4157</v>
      </c>
      <c r="ESN93" s="92" t="s">
        <v>4158</v>
      </c>
      <c r="ESO93" s="92" t="s">
        <v>4159</v>
      </c>
      <c r="ESP93" s="92" t="s">
        <v>4160</v>
      </c>
      <c r="ESQ93" s="92" t="s">
        <v>4161</v>
      </c>
      <c r="ESR93" s="92" t="s">
        <v>4162</v>
      </c>
      <c r="ESS93" s="92" t="s">
        <v>4163</v>
      </c>
      <c r="EST93" s="92" t="s">
        <v>4164</v>
      </c>
      <c r="ESU93" s="92" t="s">
        <v>4165</v>
      </c>
      <c r="ESV93" s="92" t="s">
        <v>4166</v>
      </c>
      <c r="ESW93" s="92" t="s">
        <v>4167</v>
      </c>
      <c r="ESX93" s="92" t="s">
        <v>4168</v>
      </c>
      <c r="ESY93" s="92" t="s">
        <v>4169</v>
      </c>
      <c r="ESZ93" s="92" t="s">
        <v>4170</v>
      </c>
      <c r="ETA93" s="92" t="s">
        <v>4171</v>
      </c>
      <c r="ETB93" s="92" t="s">
        <v>4172</v>
      </c>
      <c r="ETC93" s="92" t="s">
        <v>4173</v>
      </c>
      <c r="ETD93" s="92" t="s">
        <v>4174</v>
      </c>
      <c r="ETE93" s="92" t="s">
        <v>4175</v>
      </c>
      <c r="ETF93" s="92" t="s">
        <v>4176</v>
      </c>
      <c r="ETG93" s="92" t="s">
        <v>4177</v>
      </c>
      <c r="ETH93" s="92" t="s">
        <v>4178</v>
      </c>
      <c r="ETI93" s="92" t="s">
        <v>4179</v>
      </c>
      <c r="ETJ93" s="92" t="s">
        <v>4180</v>
      </c>
      <c r="ETK93" s="92" t="s">
        <v>4181</v>
      </c>
      <c r="ETL93" s="92" t="s">
        <v>4182</v>
      </c>
      <c r="ETM93" s="92" t="s">
        <v>4183</v>
      </c>
      <c r="ETN93" s="92" t="s">
        <v>4184</v>
      </c>
      <c r="ETO93" s="92" t="s">
        <v>4185</v>
      </c>
      <c r="ETP93" s="92" t="s">
        <v>4186</v>
      </c>
      <c r="ETQ93" s="92" t="s">
        <v>4187</v>
      </c>
      <c r="ETR93" s="92" t="s">
        <v>4188</v>
      </c>
      <c r="ETS93" s="92" t="s">
        <v>4189</v>
      </c>
      <c r="ETT93" s="92" t="s">
        <v>4190</v>
      </c>
      <c r="ETU93" s="92" t="s">
        <v>4191</v>
      </c>
      <c r="ETV93" s="92" t="s">
        <v>4192</v>
      </c>
      <c r="ETW93" s="92" t="s">
        <v>4193</v>
      </c>
      <c r="ETX93" s="92" t="s">
        <v>4194</v>
      </c>
      <c r="ETY93" s="92" t="s">
        <v>4195</v>
      </c>
      <c r="ETZ93" s="92" t="s">
        <v>4196</v>
      </c>
      <c r="EUA93" s="92" t="s">
        <v>4197</v>
      </c>
      <c r="EUB93" s="92" t="s">
        <v>4198</v>
      </c>
      <c r="EUC93" s="92" t="s">
        <v>4199</v>
      </c>
      <c r="EUD93" s="92" t="s">
        <v>4200</v>
      </c>
      <c r="EUE93" s="92" t="s">
        <v>4201</v>
      </c>
      <c r="EUF93" s="92" t="s">
        <v>4202</v>
      </c>
      <c r="EUG93" s="92" t="s">
        <v>4203</v>
      </c>
      <c r="EUH93" s="92" t="s">
        <v>4204</v>
      </c>
      <c r="EUI93" s="92" t="s">
        <v>4205</v>
      </c>
      <c r="EUJ93" s="92" t="s">
        <v>4206</v>
      </c>
      <c r="EUK93" s="92" t="s">
        <v>4207</v>
      </c>
      <c r="EUL93" s="92" t="s">
        <v>4208</v>
      </c>
      <c r="EUM93" s="92" t="s">
        <v>4209</v>
      </c>
      <c r="EUN93" s="92" t="s">
        <v>4210</v>
      </c>
      <c r="EUO93" s="92" t="s">
        <v>4211</v>
      </c>
      <c r="EUP93" s="92" t="s">
        <v>4212</v>
      </c>
      <c r="EUQ93" s="92" t="s">
        <v>4213</v>
      </c>
      <c r="EUR93" s="92" t="s">
        <v>4214</v>
      </c>
      <c r="EUS93" s="92" t="s">
        <v>4215</v>
      </c>
      <c r="EUT93" s="92" t="s">
        <v>4216</v>
      </c>
      <c r="EUU93" s="92" t="s">
        <v>4217</v>
      </c>
      <c r="EUV93" s="92" t="s">
        <v>4218</v>
      </c>
      <c r="EUW93" s="92" t="s">
        <v>4219</v>
      </c>
      <c r="EUX93" s="92" t="s">
        <v>4220</v>
      </c>
      <c r="EUY93" s="92" t="s">
        <v>4221</v>
      </c>
      <c r="EUZ93" s="92" t="s">
        <v>4222</v>
      </c>
      <c r="EVA93" s="92" t="s">
        <v>4223</v>
      </c>
      <c r="EVB93" s="92" t="s">
        <v>4224</v>
      </c>
      <c r="EVC93" s="92" t="s">
        <v>4225</v>
      </c>
      <c r="EVD93" s="92" t="s">
        <v>4226</v>
      </c>
      <c r="EVE93" s="92" t="s">
        <v>4227</v>
      </c>
      <c r="EVF93" s="92" t="s">
        <v>4228</v>
      </c>
      <c r="EVG93" s="92" t="s">
        <v>4229</v>
      </c>
      <c r="EVH93" s="92" t="s">
        <v>4230</v>
      </c>
      <c r="EVI93" s="92" t="s">
        <v>4231</v>
      </c>
      <c r="EVJ93" s="92" t="s">
        <v>4232</v>
      </c>
      <c r="EVK93" s="92" t="s">
        <v>4233</v>
      </c>
      <c r="EVL93" s="92" t="s">
        <v>4234</v>
      </c>
      <c r="EVM93" s="92" t="s">
        <v>4235</v>
      </c>
      <c r="EVN93" s="92" t="s">
        <v>4236</v>
      </c>
      <c r="EVO93" s="92" t="s">
        <v>4237</v>
      </c>
      <c r="EVP93" s="92" t="s">
        <v>4238</v>
      </c>
      <c r="EVQ93" s="92" t="s">
        <v>4239</v>
      </c>
      <c r="EVR93" s="92" t="s">
        <v>4240</v>
      </c>
      <c r="EVS93" s="92" t="s">
        <v>4241</v>
      </c>
      <c r="EVT93" s="92" t="s">
        <v>4242</v>
      </c>
      <c r="EVU93" s="92" t="s">
        <v>4243</v>
      </c>
      <c r="EVV93" s="92" t="s">
        <v>4244</v>
      </c>
      <c r="EVW93" s="92" t="s">
        <v>4245</v>
      </c>
      <c r="EVX93" s="92" t="s">
        <v>4246</v>
      </c>
      <c r="EVY93" s="92" t="s">
        <v>4247</v>
      </c>
      <c r="EVZ93" s="92" t="s">
        <v>4248</v>
      </c>
      <c r="EWA93" s="92" t="s">
        <v>4249</v>
      </c>
      <c r="EWB93" s="92" t="s">
        <v>4250</v>
      </c>
      <c r="EWC93" s="92" t="s">
        <v>4251</v>
      </c>
      <c r="EWD93" s="92" t="s">
        <v>4252</v>
      </c>
      <c r="EWE93" s="92" t="s">
        <v>4253</v>
      </c>
      <c r="EWF93" s="92" t="s">
        <v>4254</v>
      </c>
      <c r="EWG93" s="92" t="s">
        <v>4255</v>
      </c>
      <c r="EWH93" s="92" t="s">
        <v>4256</v>
      </c>
      <c r="EWI93" s="92" t="s">
        <v>4257</v>
      </c>
      <c r="EWJ93" s="92" t="s">
        <v>4258</v>
      </c>
      <c r="EWK93" s="92" t="s">
        <v>4259</v>
      </c>
      <c r="EWL93" s="92" t="s">
        <v>4260</v>
      </c>
      <c r="EWM93" s="92" t="s">
        <v>4261</v>
      </c>
      <c r="EWN93" s="92" t="s">
        <v>4262</v>
      </c>
      <c r="EWO93" s="92" t="s">
        <v>4263</v>
      </c>
      <c r="EWP93" s="92" t="s">
        <v>4264</v>
      </c>
      <c r="EWQ93" s="92" t="s">
        <v>4265</v>
      </c>
      <c r="EWR93" s="92" t="s">
        <v>4266</v>
      </c>
      <c r="EWS93" s="92" t="s">
        <v>4267</v>
      </c>
      <c r="EWT93" s="92" t="s">
        <v>4268</v>
      </c>
      <c r="EWU93" s="92" t="s">
        <v>4269</v>
      </c>
      <c r="EWV93" s="92" t="s">
        <v>4270</v>
      </c>
      <c r="EWW93" s="92" t="s">
        <v>4271</v>
      </c>
      <c r="EWX93" s="92" t="s">
        <v>4272</v>
      </c>
      <c r="EWY93" s="92" t="s">
        <v>4273</v>
      </c>
      <c r="EWZ93" s="92" t="s">
        <v>4274</v>
      </c>
      <c r="EXA93" s="92" t="s">
        <v>4275</v>
      </c>
      <c r="EXB93" s="92" t="s">
        <v>4276</v>
      </c>
      <c r="EXC93" s="92" t="s">
        <v>4277</v>
      </c>
      <c r="EXD93" s="92" t="s">
        <v>4278</v>
      </c>
      <c r="EXE93" s="92" t="s">
        <v>4279</v>
      </c>
      <c r="EXF93" s="92" t="s">
        <v>4280</v>
      </c>
      <c r="EXG93" s="92" t="s">
        <v>4281</v>
      </c>
      <c r="EXH93" s="92" t="s">
        <v>4282</v>
      </c>
      <c r="EXI93" s="92" t="s">
        <v>4283</v>
      </c>
      <c r="EXJ93" s="92" t="s">
        <v>4284</v>
      </c>
      <c r="EXK93" s="92" t="s">
        <v>4285</v>
      </c>
      <c r="EXL93" s="92" t="s">
        <v>4286</v>
      </c>
      <c r="EXM93" s="92" t="s">
        <v>4287</v>
      </c>
      <c r="EXN93" s="92" t="s">
        <v>4288</v>
      </c>
      <c r="EXO93" s="92" t="s">
        <v>4289</v>
      </c>
      <c r="EXP93" s="92" t="s">
        <v>4290</v>
      </c>
      <c r="EXQ93" s="92" t="s">
        <v>4291</v>
      </c>
      <c r="EXR93" s="92" t="s">
        <v>4292</v>
      </c>
      <c r="EXS93" s="92" t="s">
        <v>4293</v>
      </c>
      <c r="EXT93" s="92" t="s">
        <v>4294</v>
      </c>
      <c r="EXU93" s="92" t="s">
        <v>4295</v>
      </c>
      <c r="EXV93" s="92" t="s">
        <v>4296</v>
      </c>
      <c r="EXW93" s="92" t="s">
        <v>4297</v>
      </c>
      <c r="EXX93" s="92" t="s">
        <v>4298</v>
      </c>
      <c r="EXY93" s="92" t="s">
        <v>4299</v>
      </c>
      <c r="EXZ93" s="92" t="s">
        <v>4300</v>
      </c>
      <c r="EYA93" s="92" t="s">
        <v>4301</v>
      </c>
      <c r="EYB93" s="92" t="s">
        <v>4302</v>
      </c>
      <c r="EYC93" s="92" t="s">
        <v>4303</v>
      </c>
      <c r="EYD93" s="92" t="s">
        <v>4304</v>
      </c>
      <c r="EYE93" s="92" t="s">
        <v>4305</v>
      </c>
      <c r="EYF93" s="92" t="s">
        <v>4306</v>
      </c>
      <c r="EYG93" s="92" t="s">
        <v>4307</v>
      </c>
      <c r="EYH93" s="92" t="s">
        <v>4308</v>
      </c>
      <c r="EYI93" s="92" t="s">
        <v>4309</v>
      </c>
      <c r="EYJ93" s="92" t="s">
        <v>4310</v>
      </c>
      <c r="EYK93" s="92" t="s">
        <v>4311</v>
      </c>
      <c r="EYL93" s="92" t="s">
        <v>4312</v>
      </c>
      <c r="EYM93" s="92" t="s">
        <v>4313</v>
      </c>
      <c r="EYN93" s="92" t="s">
        <v>4314</v>
      </c>
      <c r="EYO93" s="92" t="s">
        <v>4315</v>
      </c>
      <c r="EYP93" s="92" t="s">
        <v>4316</v>
      </c>
      <c r="EYQ93" s="92" t="s">
        <v>4317</v>
      </c>
      <c r="EYR93" s="92" t="s">
        <v>4318</v>
      </c>
      <c r="EYS93" s="92" t="s">
        <v>4319</v>
      </c>
      <c r="EYT93" s="92" t="s">
        <v>4320</v>
      </c>
      <c r="EYU93" s="92" t="s">
        <v>4321</v>
      </c>
      <c r="EYV93" s="92" t="s">
        <v>4322</v>
      </c>
      <c r="EYW93" s="92" t="s">
        <v>4323</v>
      </c>
      <c r="EYX93" s="92" t="s">
        <v>4324</v>
      </c>
      <c r="EYY93" s="92" t="s">
        <v>4325</v>
      </c>
      <c r="EYZ93" s="92" t="s">
        <v>4326</v>
      </c>
      <c r="EZA93" s="92" t="s">
        <v>4327</v>
      </c>
      <c r="EZB93" s="92" t="s">
        <v>4328</v>
      </c>
      <c r="EZC93" s="92" t="s">
        <v>4329</v>
      </c>
      <c r="EZD93" s="92" t="s">
        <v>4330</v>
      </c>
      <c r="EZE93" s="92" t="s">
        <v>4331</v>
      </c>
      <c r="EZF93" s="92" t="s">
        <v>4332</v>
      </c>
      <c r="EZG93" s="92" t="s">
        <v>4333</v>
      </c>
      <c r="EZH93" s="92" t="s">
        <v>4334</v>
      </c>
      <c r="EZI93" s="92" t="s">
        <v>4335</v>
      </c>
      <c r="EZJ93" s="92" t="s">
        <v>4336</v>
      </c>
      <c r="EZK93" s="92" t="s">
        <v>4337</v>
      </c>
      <c r="EZL93" s="92" t="s">
        <v>4338</v>
      </c>
      <c r="EZM93" s="92" t="s">
        <v>4339</v>
      </c>
      <c r="EZN93" s="92" t="s">
        <v>4340</v>
      </c>
      <c r="EZO93" s="92" t="s">
        <v>4341</v>
      </c>
      <c r="EZP93" s="92" t="s">
        <v>4342</v>
      </c>
      <c r="EZQ93" s="92" t="s">
        <v>4343</v>
      </c>
      <c r="EZR93" s="92" t="s">
        <v>4344</v>
      </c>
      <c r="EZS93" s="92" t="s">
        <v>4345</v>
      </c>
      <c r="EZT93" s="92" t="s">
        <v>4346</v>
      </c>
      <c r="EZU93" s="92" t="s">
        <v>4347</v>
      </c>
      <c r="EZV93" s="92" t="s">
        <v>4348</v>
      </c>
      <c r="EZW93" s="92" t="s">
        <v>4349</v>
      </c>
      <c r="EZX93" s="92" t="s">
        <v>4350</v>
      </c>
      <c r="EZY93" s="92" t="s">
        <v>4351</v>
      </c>
      <c r="EZZ93" s="92" t="s">
        <v>4352</v>
      </c>
      <c r="FAA93" s="92" t="s">
        <v>4353</v>
      </c>
      <c r="FAB93" s="92" t="s">
        <v>4354</v>
      </c>
      <c r="FAC93" s="92" t="s">
        <v>4355</v>
      </c>
      <c r="FAD93" s="92" t="s">
        <v>4356</v>
      </c>
      <c r="FAE93" s="92" t="s">
        <v>4357</v>
      </c>
      <c r="FAF93" s="92" t="s">
        <v>4358</v>
      </c>
      <c r="FAG93" s="92" t="s">
        <v>4359</v>
      </c>
      <c r="FAH93" s="92" t="s">
        <v>4360</v>
      </c>
      <c r="FAI93" s="92" t="s">
        <v>4361</v>
      </c>
      <c r="FAJ93" s="92" t="s">
        <v>4362</v>
      </c>
      <c r="FAK93" s="92" t="s">
        <v>4363</v>
      </c>
      <c r="FAL93" s="92" t="s">
        <v>4364</v>
      </c>
      <c r="FAM93" s="92" t="s">
        <v>4365</v>
      </c>
      <c r="FAN93" s="92" t="s">
        <v>4366</v>
      </c>
      <c r="FAO93" s="92" t="s">
        <v>4367</v>
      </c>
      <c r="FAP93" s="92" t="s">
        <v>4368</v>
      </c>
      <c r="FAQ93" s="92" t="s">
        <v>4369</v>
      </c>
      <c r="FAR93" s="92" t="s">
        <v>4370</v>
      </c>
      <c r="FAS93" s="92" t="s">
        <v>4371</v>
      </c>
      <c r="FAT93" s="92" t="s">
        <v>4372</v>
      </c>
      <c r="FAU93" s="92" t="s">
        <v>4373</v>
      </c>
      <c r="FAV93" s="92" t="s">
        <v>4374</v>
      </c>
      <c r="FAW93" s="92" t="s">
        <v>4375</v>
      </c>
      <c r="FAX93" s="92" t="s">
        <v>4376</v>
      </c>
      <c r="FAY93" s="92" t="s">
        <v>4377</v>
      </c>
      <c r="FAZ93" s="92" t="s">
        <v>4378</v>
      </c>
      <c r="FBA93" s="92" t="s">
        <v>4379</v>
      </c>
      <c r="FBB93" s="92" t="s">
        <v>4380</v>
      </c>
      <c r="FBC93" s="92" t="s">
        <v>4381</v>
      </c>
      <c r="FBD93" s="92" t="s">
        <v>4382</v>
      </c>
      <c r="FBE93" s="92" t="s">
        <v>4383</v>
      </c>
      <c r="FBF93" s="92" t="s">
        <v>4384</v>
      </c>
      <c r="FBG93" s="92" t="s">
        <v>4385</v>
      </c>
      <c r="FBH93" s="92" t="s">
        <v>4386</v>
      </c>
      <c r="FBI93" s="92" t="s">
        <v>4387</v>
      </c>
      <c r="FBJ93" s="92" t="s">
        <v>4388</v>
      </c>
      <c r="FBK93" s="92" t="s">
        <v>4389</v>
      </c>
      <c r="FBL93" s="92" t="s">
        <v>4390</v>
      </c>
      <c r="FBM93" s="92" t="s">
        <v>4391</v>
      </c>
      <c r="FBN93" s="92" t="s">
        <v>4392</v>
      </c>
      <c r="FBO93" s="92" t="s">
        <v>4393</v>
      </c>
      <c r="FBP93" s="92" t="s">
        <v>4394</v>
      </c>
      <c r="FBQ93" s="92" t="s">
        <v>4395</v>
      </c>
      <c r="FBR93" s="92" t="s">
        <v>4396</v>
      </c>
      <c r="FBS93" s="92" t="s">
        <v>4397</v>
      </c>
      <c r="FBT93" s="92" t="s">
        <v>4398</v>
      </c>
      <c r="FBU93" s="92" t="s">
        <v>4399</v>
      </c>
      <c r="FBV93" s="92" t="s">
        <v>4400</v>
      </c>
      <c r="FBW93" s="92" t="s">
        <v>4401</v>
      </c>
      <c r="FBX93" s="92" t="s">
        <v>4402</v>
      </c>
      <c r="FBY93" s="92" t="s">
        <v>4403</v>
      </c>
      <c r="FBZ93" s="92" t="s">
        <v>4404</v>
      </c>
      <c r="FCA93" s="92" t="s">
        <v>4405</v>
      </c>
      <c r="FCB93" s="92" t="s">
        <v>4406</v>
      </c>
      <c r="FCC93" s="92" t="s">
        <v>4407</v>
      </c>
      <c r="FCD93" s="92" t="s">
        <v>4408</v>
      </c>
      <c r="FCE93" s="92" t="s">
        <v>4409</v>
      </c>
      <c r="FCF93" s="92" t="s">
        <v>4410</v>
      </c>
      <c r="FCG93" s="92" t="s">
        <v>4411</v>
      </c>
      <c r="FCH93" s="92" t="s">
        <v>4412</v>
      </c>
      <c r="FCI93" s="92" t="s">
        <v>4413</v>
      </c>
      <c r="FCJ93" s="92" t="s">
        <v>4414</v>
      </c>
      <c r="FCK93" s="92" t="s">
        <v>4415</v>
      </c>
      <c r="FCL93" s="92" t="s">
        <v>4416</v>
      </c>
      <c r="FCM93" s="92" t="s">
        <v>4417</v>
      </c>
      <c r="FCN93" s="92" t="s">
        <v>4418</v>
      </c>
      <c r="FCO93" s="92" t="s">
        <v>4419</v>
      </c>
      <c r="FCP93" s="92" t="s">
        <v>4420</v>
      </c>
      <c r="FCQ93" s="92" t="s">
        <v>4421</v>
      </c>
      <c r="FCR93" s="92" t="s">
        <v>4422</v>
      </c>
      <c r="FCS93" s="92" t="s">
        <v>4423</v>
      </c>
      <c r="FCT93" s="92" t="s">
        <v>4424</v>
      </c>
      <c r="FCU93" s="92" t="s">
        <v>4425</v>
      </c>
      <c r="FCV93" s="92" t="s">
        <v>4426</v>
      </c>
      <c r="FCW93" s="92" t="s">
        <v>4427</v>
      </c>
      <c r="FCX93" s="92" t="s">
        <v>4428</v>
      </c>
      <c r="FCY93" s="92" t="s">
        <v>4429</v>
      </c>
      <c r="FCZ93" s="92" t="s">
        <v>4430</v>
      </c>
      <c r="FDA93" s="92" t="s">
        <v>4431</v>
      </c>
      <c r="FDB93" s="92" t="s">
        <v>4432</v>
      </c>
      <c r="FDC93" s="92" t="s">
        <v>4433</v>
      </c>
      <c r="FDD93" s="92" t="s">
        <v>4434</v>
      </c>
      <c r="FDE93" s="92" t="s">
        <v>4435</v>
      </c>
      <c r="FDF93" s="92" t="s">
        <v>4436</v>
      </c>
      <c r="FDG93" s="92" t="s">
        <v>4437</v>
      </c>
      <c r="FDH93" s="92" t="s">
        <v>4438</v>
      </c>
      <c r="FDI93" s="92" t="s">
        <v>4439</v>
      </c>
      <c r="FDJ93" s="92" t="s">
        <v>4440</v>
      </c>
      <c r="FDK93" s="92" t="s">
        <v>4441</v>
      </c>
      <c r="FDL93" s="92" t="s">
        <v>4442</v>
      </c>
      <c r="FDM93" s="92" t="s">
        <v>4443</v>
      </c>
      <c r="FDN93" s="92" t="s">
        <v>4444</v>
      </c>
      <c r="FDO93" s="92" t="s">
        <v>4445</v>
      </c>
      <c r="FDP93" s="92" t="s">
        <v>4446</v>
      </c>
      <c r="FDQ93" s="92" t="s">
        <v>4447</v>
      </c>
      <c r="FDR93" s="92" t="s">
        <v>4448</v>
      </c>
      <c r="FDS93" s="92" t="s">
        <v>4449</v>
      </c>
      <c r="FDT93" s="92" t="s">
        <v>4450</v>
      </c>
      <c r="FDU93" s="92" t="s">
        <v>4451</v>
      </c>
      <c r="FDV93" s="92" t="s">
        <v>4452</v>
      </c>
      <c r="FDW93" s="92" t="s">
        <v>4453</v>
      </c>
      <c r="FDX93" s="92" t="s">
        <v>4454</v>
      </c>
      <c r="FDY93" s="92" t="s">
        <v>4455</v>
      </c>
      <c r="FDZ93" s="92" t="s">
        <v>4456</v>
      </c>
      <c r="FEA93" s="92" t="s">
        <v>4457</v>
      </c>
      <c r="FEB93" s="92" t="s">
        <v>4458</v>
      </c>
      <c r="FEC93" s="92" t="s">
        <v>4459</v>
      </c>
      <c r="FED93" s="92" t="s">
        <v>4460</v>
      </c>
      <c r="FEE93" s="92" t="s">
        <v>4461</v>
      </c>
      <c r="FEF93" s="92" t="s">
        <v>4462</v>
      </c>
      <c r="FEG93" s="92" t="s">
        <v>4463</v>
      </c>
      <c r="FEH93" s="92" t="s">
        <v>4464</v>
      </c>
      <c r="FEI93" s="92" t="s">
        <v>4465</v>
      </c>
      <c r="FEJ93" s="92" t="s">
        <v>4466</v>
      </c>
      <c r="FEK93" s="92" t="s">
        <v>4467</v>
      </c>
      <c r="FEL93" s="92" t="s">
        <v>4468</v>
      </c>
      <c r="FEM93" s="92" t="s">
        <v>4469</v>
      </c>
      <c r="FEN93" s="92" t="s">
        <v>4470</v>
      </c>
      <c r="FEO93" s="92" t="s">
        <v>4471</v>
      </c>
      <c r="FEP93" s="92" t="s">
        <v>4472</v>
      </c>
      <c r="FEQ93" s="92" t="s">
        <v>4473</v>
      </c>
      <c r="FER93" s="92" t="s">
        <v>4474</v>
      </c>
      <c r="FES93" s="92" t="s">
        <v>4475</v>
      </c>
      <c r="FET93" s="92" t="s">
        <v>4476</v>
      </c>
      <c r="FEU93" s="92" t="s">
        <v>4477</v>
      </c>
      <c r="FEV93" s="92" t="s">
        <v>4478</v>
      </c>
      <c r="FEW93" s="92" t="s">
        <v>4479</v>
      </c>
      <c r="FEX93" s="92" t="s">
        <v>4480</v>
      </c>
      <c r="FEY93" s="92" t="s">
        <v>4481</v>
      </c>
      <c r="FEZ93" s="92" t="s">
        <v>4482</v>
      </c>
      <c r="FFA93" s="92" t="s">
        <v>4483</v>
      </c>
      <c r="FFB93" s="92" t="s">
        <v>4484</v>
      </c>
      <c r="FFC93" s="92" t="s">
        <v>4485</v>
      </c>
      <c r="FFD93" s="92" t="s">
        <v>4486</v>
      </c>
      <c r="FFE93" s="92" t="s">
        <v>4487</v>
      </c>
      <c r="FFF93" s="92" t="s">
        <v>4488</v>
      </c>
      <c r="FFG93" s="92" t="s">
        <v>4489</v>
      </c>
      <c r="FFH93" s="92" t="s">
        <v>4490</v>
      </c>
      <c r="FFI93" s="92" t="s">
        <v>4491</v>
      </c>
      <c r="FFJ93" s="92" t="s">
        <v>4492</v>
      </c>
      <c r="FFK93" s="92" t="s">
        <v>4493</v>
      </c>
      <c r="FFL93" s="92" t="s">
        <v>4494</v>
      </c>
      <c r="FFM93" s="92" t="s">
        <v>4495</v>
      </c>
      <c r="FFN93" s="92" t="s">
        <v>4496</v>
      </c>
      <c r="FFO93" s="92" t="s">
        <v>4497</v>
      </c>
      <c r="FFP93" s="92" t="s">
        <v>4498</v>
      </c>
      <c r="FFQ93" s="92" t="s">
        <v>4499</v>
      </c>
      <c r="FFR93" s="92" t="s">
        <v>4500</v>
      </c>
      <c r="FFS93" s="92" t="s">
        <v>4501</v>
      </c>
      <c r="FFT93" s="92" t="s">
        <v>4502</v>
      </c>
      <c r="FFU93" s="92" t="s">
        <v>4503</v>
      </c>
      <c r="FFV93" s="92" t="s">
        <v>4504</v>
      </c>
      <c r="FFW93" s="92" t="s">
        <v>4505</v>
      </c>
      <c r="FFX93" s="92" t="s">
        <v>4506</v>
      </c>
      <c r="FFY93" s="92" t="s">
        <v>4507</v>
      </c>
      <c r="FFZ93" s="92" t="s">
        <v>4508</v>
      </c>
      <c r="FGA93" s="92" t="s">
        <v>4509</v>
      </c>
      <c r="FGB93" s="92" t="s">
        <v>4510</v>
      </c>
      <c r="FGC93" s="92" t="s">
        <v>4511</v>
      </c>
      <c r="FGD93" s="92" t="s">
        <v>4512</v>
      </c>
      <c r="FGE93" s="92" t="s">
        <v>4513</v>
      </c>
      <c r="FGF93" s="92" t="s">
        <v>4514</v>
      </c>
      <c r="FGG93" s="92" t="s">
        <v>4515</v>
      </c>
      <c r="FGH93" s="92" t="s">
        <v>4516</v>
      </c>
      <c r="FGI93" s="92" t="s">
        <v>4517</v>
      </c>
      <c r="FGJ93" s="92" t="s">
        <v>4518</v>
      </c>
      <c r="FGK93" s="92" t="s">
        <v>4519</v>
      </c>
      <c r="FGL93" s="92" t="s">
        <v>4520</v>
      </c>
      <c r="FGM93" s="92" t="s">
        <v>4521</v>
      </c>
      <c r="FGN93" s="92" t="s">
        <v>4522</v>
      </c>
      <c r="FGO93" s="92" t="s">
        <v>4523</v>
      </c>
      <c r="FGP93" s="92" t="s">
        <v>4524</v>
      </c>
      <c r="FGQ93" s="92" t="s">
        <v>4525</v>
      </c>
      <c r="FGR93" s="92" t="s">
        <v>4526</v>
      </c>
      <c r="FGS93" s="92" t="s">
        <v>4527</v>
      </c>
      <c r="FGT93" s="92" t="s">
        <v>4528</v>
      </c>
      <c r="FGU93" s="92" t="s">
        <v>4529</v>
      </c>
      <c r="FGV93" s="92" t="s">
        <v>4530</v>
      </c>
      <c r="FGW93" s="92" t="s">
        <v>4531</v>
      </c>
      <c r="FGX93" s="92" t="s">
        <v>4532</v>
      </c>
      <c r="FGY93" s="92" t="s">
        <v>4533</v>
      </c>
      <c r="FGZ93" s="92" t="s">
        <v>4534</v>
      </c>
      <c r="FHA93" s="92" t="s">
        <v>4535</v>
      </c>
      <c r="FHB93" s="92" t="s">
        <v>4536</v>
      </c>
      <c r="FHC93" s="92" t="s">
        <v>4537</v>
      </c>
      <c r="FHD93" s="92" t="s">
        <v>4538</v>
      </c>
      <c r="FHE93" s="92" t="s">
        <v>4539</v>
      </c>
      <c r="FHF93" s="92" t="s">
        <v>4540</v>
      </c>
      <c r="FHG93" s="92" t="s">
        <v>4541</v>
      </c>
      <c r="FHH93" s="92" t="s">
        <v>4542</v>
      </c>
      <c r="FHI93" s="92" t="s">
        <v>4543</v>
      </c>
      <c r="FHJ93" s="92" t="s">
        <v>4544</v>
      </c>
      <c r="FHK93" s="92" t="s">
        <v>4545</v>
      </c>
      <c r="FHL93" s="92" t="s">
        <v>4546</v>
      </c>
      <c r="FHM93" s="92" t="s">
        <v>4547</v>
      </c>
      <c r="FHN93" s="92" t="s">
        <v>4548</v>
      </c>
      <c r="FHO93" s="92" t="s">
        <v>4549</v>
      </c>
      <c r="FHP93" s="92" t="s">
        <v>4550</v>
      </c>
      <c r="FHQ93" s="92" t="s">
        <v>4551</v>
      </c>
      <c r="FHR93" s="92" t="s">
        <v>4552</v>
      </c>
      <c r="FHS93" s="92" t="s">
        <v>4553</v>
      </c>
      <c r="FHT93" s="92" t="s">
        <v>4554</v>
      </c>
      <c r="FHU93" s="92" t="s">
        <v>4555</v>
      </c>
      <c r="FHV93" s="92" t="s">
        <v>4556</v>
      </c>
      <c r="FHW93" s="92" t="s">
        <v>4557</v>
      </c>
      <c r="FHX93" s="92" t="s">
        <v>4558</v>
      </c>
      <c r="FHY93" s="92" t="s">
        <v>4559</v>
      </c>
      <c r="FHZ93" s="92" t="s">
        <v>4560</v>
      </c>
      <c r="FIA93" s="92" t="s">
        <v>4561</v>
      </c>
      <c r="FIB93" s="92" t="s">
        <v>4562</v>
      </c>
      <c r="FIC93" s="92" t="s">
        <v>4563</v>
      </c>
      <c r="FID93" s="92" t="s">
        <v>4564</v>
      </c>
      <c r="FIE93" s="92" t="s">
        <v>4565</v>
      </c>
      <c r="FIF93" s="92" t="s">
        <v>4566</v>
      </c>
      <c r="FIG93" s="92" t="s">
        <v>4567</v>
      </c>
      <c r="FIH93" s="92" t="s">
        <v>4568</v>
      </c>
      <c r="FII93" s="92" t="s">
        <v>4569</v>
      </c>
      <c r="FIJ93" s="92" t="s">
        <v>4570</v>
      </c>
      <c r="FIK93" s="92" t="s">
        <v>4571</v>
      </c>
      <c r="FIL93" s="92" t="s">
        <v>4572</v>
      </c>
      <c r="FIM93" s="92" t="s">
        <v>4573</v>
      </c>
      <c r="FIN93" s="92" t="s">
        <v>4574</v>
      </c>
      <c r="FIO93" s="92" t="s">
        <v>4575</v>
      </c>
      <c r="FIP93" s="92" t="s">
        <v>4576</v>
      </c>
      <c r="FIQ93" s="92" t="s">
        <v>4577</v>
      </c>
      <c r="FIR93" s="92" t="s">
        <v>4578</v>
      </c>
      <c r="FIS93" s="92" t="s">
        <v>4579</v>
      </c>
      <c r="FIT93" s="92" t="s">
        <v>4580</v>
      </c>
      <c r="FIU93" s="92" t="s">
        <v>4581</v>
      </c>
      <c r="FIV93" s="92" t="s">
        <v>4582</v>
      </c>
      <c r="FIW93" s="92" t="s">
        <v>4583</v>
      </c>
      <c r="FIX93" s="92" t="s">
        <v>4584</v>
      </c>
      <c r="FIY93" s="92" t="s">
        <v>4585</v>
      </c>
      <c r="FIZ93" s="92" t="s">
        <v>4586</v>
      </c>
      <c r="FJA93" s="92" t="s">
        <v>4587</v>
      </c>
      <c r="FJB93" s="92" t="s">
        <v>4588</v>
      </c>
      <c r="FJC93" s="92" t="s">
        <v>4589</v>
      </c>
      <c r="FJD93" s="92" t="s">
        <v>4590</v>
      </c>
      <c r="FJE93" s="92" t="s">
        <v>4591</v>
      </c>
      <c r="FJF93" s="92" t="s">
        <v>4592</v>
      </c>
      <c r="FJG93" s="92" t="s">
        <v>4593</v>
      </c>
      <c r="FJH93" s="92" t="s">
        <v>4594</v>
      </c>
      <c r="FJI93" s="92" t="s">
        <v>4595</v>
      </c>
      <c r="FJJ93" s="92" t="s">
        <v>4596</v>
      </c>
      <c r="FJK93" s="92" t="s">
        <v>4597</v>
      </c>
      <c r="FJL93" s="92" t="s">
        <v>4598</v>
      </c>
      <c r="FJM93" s="92" t="s">
        <v>4599</v>
      </c>
      <c r="FJN93" s="92" t="s">
        <v>4600</v>
      </c>
      <c r="FJO93" s="92" t="s">
        <v>4601</v>
      </c>
      <c r="FJP93" s="92" t="s">
        <v>4602</v>
      </c>
      <c r="FJQ93" s="92" t="s">
        <v>4603</v>
      </c>
      <c r="FJR93" s="92" t="s">
        <v>4604</v>
      </c>
      <c r="FJS93" s="92" t="s">
        <v>4605</v>
      </c>
      <c r="FJT93" s="92" t="s">
        <v>4606</v>
      </c>
      <c r="FJU93" s="92" t="s">
        <v>4607</v>
      </c>
      <c r="FJV93" s="92" t="s">
        <v>4608</v>
      </c>
      <c r="FJW93" s="92" t="s">
        <v>4609</v>
      </c>
      <c r="FJX93" s="92" t="s">
        <v>4610</v>
      </c>
      <c r="FJY93" s="92" t="s">
        <v>4611</v>
      </c>
      <c r="FJZ93" s="92" t="s">
        <v>4612</v>
      </c>
      <c r="FKA93" s="92" t="s">
        <v>4613</v>
      </c>
      <c r="FKB93" s="92" t="s">
        <v>4614</v>
      </c>
      <c r="FKC93" s="92" t="s">
        <v>4615</v>
      </c>
      <c r="FKD93" s="92" t="s">
        <v>4616</v>
      </c>
      <c r="FKE93" s="92" t="s">
        <v>4617</v>
      </c>
      <c r="FKF93" s="92" t="s">
        <v>4618</v>
      </c>
      <c r="FKG93" s="92" t="s">
        <v>4619</v>
      </c>
      <c r="FKH93" s="92" t="s">
        <v>4620</v>
      </c>
      <c r="FKI93" s="92" t="s">
        <v>4621</v>
      </c>
      <c r="FKJ93" s="92" t="s">
        <v>4622</v>
      </c>
      <c r="FKK93" s="92" t="s">
        <v>4623</v>
      </c>
      <c r="FKL93" s="92" t="s">
        <v>4624</v>
      </c>
      <c r="FKM93" s="92" t="s">
        <v>4625</v>
      </c>
      <c r="FKN93" s="92" t="s">
        <v>4626</v>
      </c>
      <c r="FKO93" s="92" t="s">
        <v>4627</v>
      </c>
      <c r="FKP93" s="92" t="s">
        <v>4628</v>
      </c>
      <c r="FKQ93" s="92" t="s">
        <v>4629</v>
      </c>
      <c r="FKR93" s="92" t="s">
        <v>4630</v>
      </c>
      <c r="FKS93" s="92" t="s">
        <v>4631</v>
      </c>
      <c r="FKT93" s="92" t="s">
        <v>4632</v>
      </c>
      <c r="FKU93" s="92" t="s">
        <v>4633</v>
      </c>
      <c r="FKV93" s="92" t="s">
        <v>4634</v>
      </c>
      <c r="FKW93" s="92" t="s">
        <v>4635</v>
      </c>
      <c r="FKX93" s="92" t="s">
        <v>4636</v>
      </c>
      <c r="FKY93" s="92" t="s">
        <v>4637</v>
      </c>
      <c r="FKZ93" s="92" t="s">
        <v>4638</v>
      </c>
      <c r="FLA93" s="92" t="s">
        <v>4639</v>
      </c>
      <c r="FLB93" s="92" t="s">
        <v>4640</v>
      </c>
      <c r="FLC93" s="92" t="s">
        <v>4641</v>
      </c>
      <c r="FLD93" s="92" t="s">
        <v>4642</v>
      </c>
      <c r="FLE93" s="92" t="s">
        <v>4643</v>
      </c>
      <c r="FLF93" s="92" t="s">
        <v>4644</v>
      </c>
      <c r="FLG93" s="92" t="s">
        <v>4645</v>
      </c>
      <c r="FLH93" s="92" t="s">
        <v>4646</v>
      </c>
      <c r="FLI93" s="92" t="s">
        <v>4647</v>
      </c>
      <c r="FLJ93" s="92" t="s">
        <v>4648</v>
      </c>
      <c r="FLK93" s="92" t="s">
        <v>4649</v>
      </c>
      <c r="FLL93" s="92" t="s">
        <v>4650</v>
      </c>
      <c r="FLM93" s="92" t="s">
        <v>4651</v>
      </c>
      <c r="FLN93" s="92" t="s">
        <v>4652</v>
      </c>
      <c r="FLO93" s="92" t="s">
        <v>4653</v>
      </c>
      <c r="FLP93" s="92" t="s">
        <v>4654</v>
      </c>
      <c r="FLQ93" s="92" t="s">
        <v>4655</v>
      </c>
      <c r="FLR93" s="92" t="s">
        <v>4656</v>
      </c>
      <c r="FLS93" s="92" t="s">
        <v>4657</v>
      </c>
      <c r="FLT93" s="92" t="s">
        <v>4658</v>
      </c>
      <c r="FLU93" s="92" t="s">
        <v>4659</v>
      </c>
      <c r="FLV93" s="92" t="s">
        <v>4660</v>
      </c>
      <c r="FLW93" s="92" t="s">
        <v>4661</v>
      </c>
      <c r="FLX93" s="92" t="s">
        <v>4662</v>
      </c>
      <c r="FLY93" s="92" t="s">
        <v>4663</v>
      </c>
      <c r="FLZ93" s="92" t="s">
        <v>4664</v>
      </c>
      <c r="FMA93" s="92" t="s">
        <v>4665</v>
      </c>
      <c r="FMB93" s="92" t="s">
        <v>4666</v>
      </c>
      <c r="FMC93" s="92" t="s">
        <v>4667</v>
      </c>
      <c r="FMD93" s="92" t="s">
        <v>4668</v>
      </c>
      <c r="FME93" s="92" t="s">
        <v>4669</v>
      </c>
      <c r="FMF93" s="92" t="s">
        <v>4670</v>
      </c>
      <c r="FMG93" s="92" t="s">
        <v>4671</v>
      </c>
      <c r="FMH93" s="92" t="s">
        <v>4672</v>
      </c>
      <c r="FMI93" s="92" t="s">
        <v>4673</v>
      </c>
      <c r="FMJ93" s="92" t="s">
        <v>4674</v>
      </c>
      <c r="FMK93" s="92" t="s">
        <v>4675</v>
      </c>
      <c r="FML93" s="92" t="s">
        <v>4676</v>
      </c>
      <c r="FMM93" s="92" t="s">
        <v>4677</v>
      </c>
      <c r="FMN93" s="92" t="s">
        <v>4678</v>
      </c>
      <c r="FMO93" s="92" t="s">
        <v>4679</v>
      </c>
      <c r="FMP93" s="92" t="s">
        <v>4680</v>
      </c>
      <c r="FMQ93" s="92" t="s">
        <v>4681</v>
      </c>
      <c r="FMR93" s="92" t="s">
        <v>4682</v>
      </c>
      <c r="FMS93" s="92" t="s">
        <v>4683</v>
      </c>
      <c r="FMT93" s="92" t="s">
        <v>4684</v>
      </c>
      <c r="FMU93" s="92" t="s">
        <v>4685</v>
      </c>
      <c r="FMV93" s="92" t="s">
        <v>4686</v>
      </c>
      <c r="FMW93" s="92" t="s">
        <v>4687</v>
      </c>
      <c r="FMX93" s="92" t="s">
        <v>4688</v>
      </c>
      <c r="FMY93" s="92" t="s">
        <v>4689</v>
      </c>
      <c r="FMZ93" s="92" t="s">
        <v>4690</v>
      </c>
      <c r="FNA93" s="92" t="s">
        <v>4691</v>
      </c>
      <c r="FNB93" s="92" t="s">
        <v>4692</v>
      </c>
      <c r="FNC93" s="92" t="s">
        <v>4693</v>
      </c>
      <c r="FND93" s="92" t="s">
        <v>4694</v>
      </c>
      <c r="FNE93" s="92" t="s">
        <v>4695</v>
      </c>
      <c r="FNF93" s="92" t="s">
        <v>4696</v>
      </c>
      <c r="FNG93" s="92" t="s">
        <v>4697</v>
      </c>
      <c r="FNH93" s="92" t="s">
        <v>4698</v>
      </c>
      <c r="FNI93" s="92" t="s">
        <v>4699</v>
      </c>
      <c r="FNJ93" s="92" t="s">
        <v>4700</v>
      </c>
      <c r="FNK93" s="92" t="s">
        <v>4701</v>
      </c>
      <c r="FNL93" s="92" t="s">
        <v>4702</v>
      </c>
      <c r="FNM93" s="92" t="s">
        <v>4703</v>
      </c>
      <c r="FNN93" s="92" t="s">
        <v>4704</v>
      </c>
      <c r="FNO93" s="92" t="s">
        <v>4705</v>
      </c>
      <c r="FNP93" s="92" t="s">
        <v>4706</v>
      </c>
      <c r="FNQ93" s="92" t="s">
        <v>4707</v>
      </c>
      <c r="FNR93" s="92" t="s">
        <v>4708</v>
      </c>
      <c r="FNS93" s="92" t="s">
        <v>4709</v>
      </c>
      <c r="FNT93" s="92" t="s">
        <v>4710</v>
      </c>
      <c r="FNU93" s="92" t="s">
        <v>4711</v>
      </c>
      <c r="FNV93" s="92" t="s">
        <v>4712</v>
      </c>
      <c r="FNW93" s="92" t="s">
        <v>4713</v>
      </c>
      <c r="FNX93" s="92" t="s">
        <v>4714</v>
      </c>
      <c r="FNY93" s="92" t="s">
        <v>4715</v>
      </c>
      <c r="FNZ93" s="92" t="s">
        <v>4716</v>
      </c>
      <c r="FOA93" s="92" t="s">
        <v>4717</v>
      </c>
      <c r="FOB93" s="92" t="s">
        <v>4718</v>
      </c>
      <c r="FOC93" s="92" t="s">
        <v>4719</v>
      </c>
      <c r="FOD93" s="92" t="s">
        <v>4720</v>
      </c>
      <c r="FOE93" s="92" t="s">
        <v>4721</v>
      </c>
      <c r="FOF93" s="92" t="s">
        <v>4722</v>
      </c>
      <c r="FOG93" s="92" t="s">
        <v>4723</v>
      </c>
      <c r="FOH93" s="92" t="s">
        <v>4724</v>
      </c>
      <c r="FOI93" s="92" t="s">
        <v>4725</v>
      </c>
      <c r="FOJ93" s="92" t="s">
        <v>4726</v>
      </c>
      <c r="FOK93" s="92" t="s">
        <v>4727</v>
      </c>
      <c r="FOL93" s="92" t="s">
        <v>4728</v>
      </c>
      <c r="FOM93" s="92" t="s">
        <v>4729</v>
      </c>
      <c r="FON93" s="92" t="s">
        <v>4730</v>
      </c>
      <c r="FOO93" s="92" t="s">
        <v>4731</v>
      </c>
      <c r="FOP93" s="92" t="s">
        <v>4732</v>
      </c>
      <c r="FOQ93" s="92" t="s">
        <v>4733</v>
      </c>
      <c r="FOR93" s="92" t="s">
        <v>4734</v>
      </c>
      <c r="FOS93" s="92" t="s">
        <v>4735</v>
      </c>
      <c r="FOT93" s="92" t="s">
        <v>4736</v>
      </c>
      <c r="FOU93" s="92" t="s">
        <v>4737</v>
      </c>
      <c r="FOV93" s="92" t="s">
        <v>4738</v>
      </c>
      <c r="FOW93" s="92" t="s">
        <v>4739</v>
      </c>
      <c r="FOX93" s="92" t="s">
        <v>4740</v>
      </c>
      <c r="FOY93" s="92" t="s">
        <v>4741</v>
      </c>
      <c r="FOZ93" s="92" t="s">
        <v>4742</v>
      </c>
      <c r="FPA93" s="92" t="s">
        <v>4743</v>
      </c>
      <c r="FPB93" s="92" t="s">
        <v>4744</v>
      </c>
      <c r="FPC93" s="92" t="s">
        <v>4745</v>
      </c>
      <c r="FPD93" s="92" t="s">
        <v>4746</v>
      </c>
      <c r="FPE93" s="92" t="s">
        <v>4747</v>
      </c>
      <c r="FPF93" s="92" t="s">
        <v>4748</v>
      </c>
      <c r="FPG93" s="92" t="s">
        <v>4749</v>
      </c>
      <c r="FPH93" s="92" t="s">
        <v>4750</v>
      </c>
      <c r="FPI93" s="92" t="s">
        <v>4751</v>
      </c>
      <c r="FPJ93" s="92" t="s">
        <v>4752</v>
      </c>
      <c r="FPK93" s="92" t="s">
        <v>4753</v>
      </c>
      <c r="FPL93" s="92" t="s">
        <v>4754</v>
      </c>
      <c r="FPM93" s="92" t="s">
        <v>4755</v>
      </c>
      <c r="FPN93" s="92" t="s">
        <v>4756</v>
      </c>
      <c r="FPO93" s="92" t="s">
        <v>4757</v>
      </c>
      <c r="FPP93" s="92" t="s">
        <v>4758</v>
      </c>
      <c r="FPQ93" s="92" t="s">
        <v>4759</v>
      </c>
      <c r="FPR93" s="92" t="s">
        <v>4760</v>
      </c>
      <c r="FPS93" s="92" t="s">
        <v>4761</v>
      </c>
      <c r="FPT93" s="92" t="s">
        <v>4762</v>
      </c>
      <c r="FPU93" s="92" t="s">
        <v>4763</v>
      </c>
      <c r="FPV93" s="92" t="s">
        <v>4764</v>
      </c>
      <c r="FPW93" s="92" t="s">
        <v>4765</v>
      </c>
      <c r="FPX93" s="92" t="s">
        <v>4766</v>
      </c>
      <c r="FPY93" s="92" t="s">
        <v>4767</v>
      </c>
      <c r="FPZ93" s="92" t="s">
        <v>4768</v>
      </c>
      <c r="FQA93" s="92" t="s">
        <v>4769</v>
      </c>
      <c r="FQB93" s="92" t="s">
        <v>4770</v>
      </c>
      <c r="FQC93" s="92" t="s">
        <v>4771</v>
      </c>
      <c r="FQD93" s="92" t="s">
        <v>4772</v>
      </c>
      <c r="FQE93" s="92" t="s">
        <v>4773</v>
      </c>
      <c r="FQF93" s="92" t="s">
        <v>4774</v>
      </c>
      <c r="FQG93" s="92" t="s">
        <v>4775</v>
      </c>
      <c r="FQH93" s="92" t="s">
        <v>4776</v>
      </c>
      <c r="FQI93" s="92" t="s">
        <v>4777</v>
      </c>
      <c r="FQJ93" s="92" t="s">
        <v>4778</v>
      </c>
      <c r="FQK93" s="92" t="s">
        <v>4779</v>
      </c>
      <c r="FQL93" s="92" t="s">
        <v>4780</v>
      </c>
      <c r="FQM93" s="92" t="s">
        <v>4781</v>
      </c>
      <c r="FQN93" s="92" t="s">
        <v>4782</v>
      </c>
      <c r="FQO93" s="92" t="s">
        <v>4783</v>
      </c>
      <c r="FQP93" s="92" t="s">
        <v>4784</v>
      </c>
      <c r="FQQ93" s="92" t="s">
        <v>4785</v>
      </c>
      <c r="FQR93" s="92" t="s">
        <v>4786</v>
      </c>
      <c r="FQS93" s="92" t="s">
        <v>4787</v>
      </c>
      <c r="FQT93" s="92" t="s">
        <v>4788</v>
      </c>
      <c r="FQU93" s="92" t="s">
        <v>4789</v>
      </c>
      <c r="FQV93" s="92" t="s">
        <v>4790</v>
      </c>
      <c r="FQW93" s="92" t="s">
        <v>4791</v>
      </c>
      <c r="FQX93" s="92" t="s">
        <v>4792</v>
      </c>
      <c r="FQY93" s="92" t="s">
        <v>4793</v>
      </c>
      <c r="FQZ93" s="92" t="s">
        <v>4794</v>
      </c>
      <c r="FRA93" s="92" t="s">
        <v>4795</v>
      </c>
      <c r="FRB93" s="92" t="s">
        <v>4796</v>
      </c>
      <c r="FRC93" s="92" t="s">
        <v>4797</v>
      </c>
      <c r="FRD93" s="92" t="s">
        <v>4798</v>
      </c>
      <c r="FRE93" s="92" t="s">
        <v>4799</v>
      </c>
      <c r="FRF93" s="92" t="s">
        <v>4800</v>
      </c>
      <c r="FRG93" s="92" t="s">
        <v>4801</v>
      </c>
      <c r="FRH93" s="92" t="s">
        <v>4802</v>
      </c>
      <c r="FRI93" s="92" t="s">
        <v>4803</v>
      </c>
      <c r="FRJ93" s="92" t="s">
        <v>4804</v>
      </c>
      <c r="FRK93" s="92" t="s">
        <v>4805</v>
      </c>
      <c r="FRL93" s="92" t="s">
        <v>4806</v>
      </c>
      <c r="FRM93" s="92" t="s">
        <v>4807</v>
      </c>
      <c r="FRN93" s="92" t="s">
        <v>4808</v>
      </c>
      <c r="FRO93" s="92" t="s">
        <v>4809</v>
      </c>
      <c r="FRP93" s="92" t="s">
        <v>4810</v>
      </c>
      <c r="FRQ93" s="92" t="s">
        <v>4811</v>
      </c>
      <c r="FRR93" s="92" t="s">
        <v>4812</v>
      </c>
      <c r="FRS93" s="92" t="s">
        <v>4813</v>
      </c>
      <c r="FRT93" s="92" t="s">
        <v>4814</v>
      </c>
      <c r="FRU93" s="92" t="s">
        <v>4815</v>
      </c>
      <c r="FRV93" s="92" t="s">
        <v>4816</v>
      </c>
      <c r="FRW93" s="92" t="s">
        <v>4817</v>
      </c>
      <c r="FRX93" s="92" t="s">
        <v>4818</v>
      </c>
      <c r="FRY93" s="92" t="s">
        <v>4819</v>
      </c>
      <c r="FRZ93" s="92" t="s">
        <v>4820</v>
      </c>
      <c r="FSA93" s="92" t="s">
        <v>4821</v>
      </c>
      <c r="FSB93" s="92" t="s">
        <v>4822</v>
      </c>
      <c r="FSC93" s="92" t="s">
        <v>4823</v>
      </c>
      <c r="FSD93" s="92" t="s">
        <v>4824</v>
      </c>
      <c r="FSE93" s="92" t="s">
        <v>4825</v>
      </c>
      <c r="FSF93" s="92" t="s">
        <v>4826</v>
      </c>
      <c r="FSG93" s="92" t="s">
        <v>4827</v>
      </c>
      <c r="FSH93" s="92" t="s">
        <v>4828</v>
      </c>
      <c r="FSI93" s="92" t="s">
        <v>4829</v>
      </c>
      <c r="FSJ93" s="92" t="s">
        <v>4830</v>
      </c>
      <c r="FSK93" s="92" t="s">
        <v>4831</v>
      </c>
      <c r="FSL93" s="92" t="s">
        <v>4832</v>
      </c>
      <c r="FSM93" s="92" t="s">
        <v>4833</v>
      </c>
      <c r="FSN93" s="92" t="s">
        <v>4834</v>
      </c>
      <c r="FSO93" s="92" t="s">
        <v>4835</v>
      </c>
      <c r="FSP93" s="92" t="s">
        <v>4836</v>
      </c>
      <c r="FSQ93" s="92" t="s">
        <v>4837</v>
      </c>
      <c r="FSR93" s="92" t="s">
        <v>4838</v>
      </c>
      <c r="FSS93" s="92" t="s">
        <v>4839</v>
      </c>
      <c r="FST93" s="92" t="s">
        <v>4840</v>
      </c>
      <c r="FSU93" s="92" t="s">
        <v>4841</v>
      </c>
      <c r="FSV93" s="92" t="s">
        <v>4842</v>
      </c>
      <c r="FSW93" s="92" t="s">
        <v>4843</v>
      </c>
      <c r="FSX93" s="92" t="s">
        <v>4844</v>
      </c>
      <c r="FSY93" s="92" t="s">
        <v>4845</v>
      </c>
      <c r="FSZ93" s="92" t="s">
        <v>4846</v>
      </c>
      <c r="FTA93" s="92" t="s">
        <v>4847</v>
      </c>
      <c r="FTB93" s="92" t="s">
        <v>4848</v>
      </c>
      <c r="FTC93" s="92" t="s">
        <v>4849</v>
      </c>
      <c r="FTD93" s="92" t="s">
        <v>4850</v>
      </c>
      <c r="FTE93" s="92" t="s">
        <v>4851</v>
      </c>
      <c r="FTF93" s="92" t="s">
        <v>4852</v>
      </c>
      <c r="FTG93" s="92" t="s">
        <v>4853</v>
      </c>
      <c r="FTH93" s="92" t="s">
        <v>4854</v>
      </c>
      <c r="FTI93" s="92" t="s">
        <v>4855</v>
      </c>
      <c r="FTJ93" s="92" t="s">
        <v>4856</v>
      </c>
      <c r="FTK93" s="92" t="s">
        <v>4857</v>
      </c>
      <c r="FTL93" s="92" t="s">
        <v>4858</v>
      </c>
      <c r="FTM93" s="92" t="s">
        <v>4859</v>
      </c>
      <c r="FTN93" s="92" t="s">
        <v>4860</v>
      </c>
      <c r="FTO93" s="92" t="s">
        <v>4861</v>
      </c>
      <c r="FTP93" s="92" t="s">
        <v>4862</v>
      </c>
      <c r="FTQ93" s="92" t="s">
        <v>4863</v>
      </c>
      <c r="FTR93" s="92" t="s">
        <v>4864</v>
      </c>
      <c r="FTS93" s="92" t="s">
        <v>4865</v>
      </c>
      <c r="FTT93" s="92" t="s">
        <v>4866</v>
      </c>
      <c r="FTU93" s="92" t="s">
        <v>4867</v>
      </c>
      <c r="FTV93" s="92" t="s">
        <v>4868</v>
      </c>
      <c r="FTW93" s="92" t="s">
        <v>4869</v>
      </c>
      <c r="FTX93" s="92" t="s">
        <v>4870</v>
      </c>
      <c r="FTY93" s="92" t="s">
        <v>4871</v>
      </c>
      <c r="FTZ93" s="92" t="s">
        <v>4872</v>
      </c>
      <c r="FUA93" s="92" t="s">
        <v>4873</v>
      </c>
      <c r="FUB93" s="92" t="s">
        <v>4874</v>
      </c>
      <c r="FUC93" s="92" t="s">
        <v>4875</v>
      </c>
      <c r="FUD93" s="92" t="s">
        <v>4876</v>
      </c>
      <c r="FUE93" s="92" t="s">
        <v>4877</v>
      </c>
      <c r="FUF93" s="92" t="s">
        <v>4878</v>
      </c>
      <c r="FUG93" s="92" t="s">
        <v>4879</v>
      </c>
      <c r="FUH93" s="92" t="s">
        <v>4880</v>
      </c>
      <c r="FUI93" s="92" t="s">
        <v>4881</v>
      </c>
      <c r="FUJ93" s="92" t="s">
        <v>4882</v>
      </c>
      <c r="FUK93" s="92" t="s">
        <v>4883</v>
      </c>
      <c r="FUL93" s="92" t="s">
        <v>4884</v>
      </c>
      <c r="FUM93" s="92" t="s">
        <v>4885</v>
      </c>
      <c r="FUN93" s="92" t="s">
        <v>4886</v>
      </c>
      <c r="FUO93" s="92" t="s">
        <v>4887</v>
      </c>
      <c r="FUP93" s="92" t="s">
        <v>4888</v>
      </c>
      <c r="FUQ93" s="92" t="s">
        <v>4889</v>
      </c>
      <c r="FUR93" s="92" t="s">
        <v>4890</v>
      </c>
      <c r="FUS93" s="92" t="s">
        <v>4891</v>
      </c>
      <c r="FUT93" s="92" t="s">
        <v>4892</v>
      </c>
      <c r="FUU93" s="92" t="s">
        <v>4893</v>
      </c>
      <c r="FUV93" s="92" t="s">
        <v>4894</v>
      </c>
      <c r="FUW93" s="92" t="s">
        <v>4895</v>
      </c>
      <c r="FUX93" s="92" t="s">
        <v>4896</v>
      </c>
      <c r="FUY93" s="92" t="s">
        <v>4897</v>
      </c>
      <c r="FUZ93" s="92" t="s">
        <v>4898</v>
      </c>
      <c r="FVA93" s="92" t="s">
        <v>4899</v>
      </c>
      <c r="FVB93" s="92" t="s">
        <v>4900</v>
      </c>
      <c r="FVC93" s="92" t="s">
        <v>4901</v>
      </c>
      <c r="FVD93" s="92" t="s">
        <v>4902</v>
      </c>
      <c r="FVE93" s="92" t="s">
        <v>4903</v>
      </c>
      <c r="FVF93" s="92" t="s">
        <v>4904</v>
      </c>
      <c r="FVG93" s="92" t="s">
        <v>4905</v>
      </c>
      <c r="FVH93" s="92" t="s">
        <v>4906</v>
      </c>
      <c r="FVI93" s="92" t="s">
        <v>4907</v>
      </c>
      <c r="FVJ93" s="92" t="s">
        <v>4908</v>
      </c>
      <c r="FVK93" s="92" t="s">
        <v>4909</v>
      </c>
      <c r="FVL93" s="92" t="s">
        <v>4910</v>
      </c>
      <c r="FVM93" s="92" t="s">
        <v>4911</v>
      </c>
      <c r="FVN93" s="92" t="s">
        <v>4912</v>
      </c>
      <c r="FVO93" s="92" t="s">
        <v>4913</v>
      </c>
      <c r="FVP93" s="92" t="s">
        <v>4914</v>
      </c>
      <c r="FVQ93" s="92" t="s">
        <v>4915</v>
      </c>
      <c r="FVR93" s="92" t="s">
        <v>4916</v>
      </c>
      <c r="FVS93" s="92" t="s">
        <v>4917</v>
      </c>
      <c r="FVT93" s="92" t="s">
        <v>4918</v>
      </c>
      <c r="FVU93" s="92" t="s">
        <v>4919</v>
      </c>
      <c r="FVV93" s="92" t="s">
        <v>4920</v>
      </c>
      <c r="FVW93" s="92" t="s">
        <v>4921</v>
      </c>
      <c r="FVX93" s="92" t="s">
        <v>4922</v>
      </c>
      <c r="FVY93" s="92" t="s">
        <v>4923</v>
      </c>
      <c r="FVZ93" s="92" t="s">
        <v>4924</v>
      </c>
      <c r="FWA93" s="92" t="s">
        <v>4925</v>
      </c>
      <c r="FWB93" s="92" t="s">
        <v>4926</v>
      </c>
      <c r="FWC93" s="92" t="s">
        <v>4927</v>
      </c>
      <c r="FWD93" s="92" t="s">
        <v>4928</v>
      </c>
      <c r="FWE93" s="92" t="s">
        <v>4929</v>
      </c>
      <c r="FWF93" s="92" t="s">
        <v>4930</v>
      </c>
      <c r="FWG93" s="92" t="s">
        <v>4931</v>
      </c>
      <c r="FWH93" s="92" t="s">
        <v>4932</v>
      </c>
      <c r="FWI93" s="92" t="s">
        <v>4933</v>
      </c>
      <c r="FWJ93" s="92" t="s">
        <v>4934</v>
      </c>
      <c r="FWK93" s="92" t="s">
        <v>4935</v>
      </c>
      <c r="FWL93" s="92" t="s">
        <v>4936</v>
      </c>
      <c r="FWM93" s="92" t="s">
        <v>4937</v>
      </c>
      <c r="FWN93" s="92" t="s">
        <v>4938</v>
      </c>
      <c r="FWO93" s="92" t="s">
        <v>4939</v>
      </c>
      <c r="FWP93" s="92" t="s">
        <v>4940</v>
      </c>
      <c r="FWQ93" s="92" t="s">
        <v>4941</v>
      </c>
      <c r="FWR93" s="92" t="s">
        <v>4942</v>
      </c>
      <c r="FWS93" s="92" t="s">
        <v>4943</v>
      </c>
      <c r="FWT93" s="92" t="s">
        <v>4944</v>
      </c>
      <c r="FWU93" s="92" t="s">
        <v>4945</v>
      </c>
      <c r="FWV93" s="92" t="s">
        <v>4946</v>
      </c>
      <c r="FWW93" s="92" t="s">
        <v>4947</v>
      </c>
      <c r="FWX93" s="92" t="s">
        <v>4948</v>
      </c>
      <c r="FWY93" s="92" t="s">
        <v>4949</v>
      </c>
      <c r="FWZ93" s="92" t="s">
        <v>4950</v>
      </c>
      <c r="FXA93" s="92" t="s">
        <v>4951</v>
      </c>
      <c r="FXB93" s="92" t="s">
        <v>4952</v>
      </c>
      <c r="FXC93" s="92" t="s">
        <v>4953</v>
      </c>
      <c r="FXD93" s="92" t="s">
        <v>4954</v>
      </c>
      <c r="FXE93" s="92" t="s">
        <v>4955</v>
      </c>
      <c r="FXF93" s="92" t="s">
        <v>4956</v>
      </c>
      <c r="FXG93" s="92" t="s">
        <v>4957</v>
      </c>
      <c r="FXH93" s="92" t="s">
        <v>4958</v>
      </c>
      <c r="FXI93" s="92" t="s">
        <v>4959</v>
      </c>
      <c r="FXJ93" s="92" t="s">
        <v>4960</v>
      </c>
      <c r="FXK93" s="92" t="s">
        <v>4961</v>
      </c>
      <c r="FXL93" s="92" t="s">
        <v>4962</v>
      </c>
      <c r="FXM93" s="92" t="s">
        <v>4963</v>
      </c>
      <c r="FXN93" s="92" t="s">
        <v>4964</v>
      </c>
      <c r="FXO93" s="92" t="s">
        <v>4965</v>
      </c>
      <c r="FXP93" s="92" t="s">
        <v>4966</v>
      </c>
      <c r="FXQ93" s="92" t="s">
        <v>4967</v>
      </c>
      <c r="FXR93" s="92" t="s">
        <v>4968</v>
      </c>
      <c r="FXS93" s="92" t="s">
        <v>4969</v>
      </c>
      <c r="FXT93" s="92" t="s">
        <v>4970</v>
      </c>
      <c r="FXU93" s="92" t="s">
        <v>4971</v>
      </c>
      <c r="FXV93" s="92" t="s">
        <v>4972</v>
      </c>
      <c r="FXW93" s="92" t="s">
        <v>4973</v>
      </c>
      <c r="FXX93" s="92" t="s">
        <v>4974</v>
      </c>
      <c r="FXY93" s="92" t="s">
        <v>4975</v>
      </c>
      <c r="FXZ93" s="92" t="s">
        <v>4976</v>
      </c>
      <c r="FYA93" s="92" t="s">
        <v>4977</v>
      </c>
      <c r="FYB93" s="92" t="s">
        <v>4978</v>
      </c>
      <c r="FYC93" s="92" t="s">
        <v>4979</v>
      </c>
      <c r="FYD93" s="92" t="s">
        <v>4980</v>
      </c>
      <c r="FYE93" s="92" t="s">
        <v>4981</v>
      </c>
      <c r="FYF93" s="92" t="s">
        <v>4982</v>
      </c>
      <c r="FYG93" s="92" t="s">
        <v>4983</v>
      </c>
      <c r="FYH93" s="92" t="s">
        <v>4984</v>
      </c>
      <c r="FYI93" s="92" t="s">
        <v>4985</v>
      </c>
      <c r="FYJ93" s="92" t="s">
        <v>4986</v>
      </c>
      <c r="FYK93" s="92" t="s">
        <v>4987</v>
      </c>
      <c r="FYL93" s="92" t="s">
        <v>4988</v>
      </c>
      <c r="FYM93" s="92" t="s">
        <v>4989</v>
      </c>
      <c r="FYN93" s="92" t="s">
        <v>4990</v>
      </c>
      <c r="FYO93" s="92" t="s">
        <v>4991</v>
      </c>
      <c r="FYP93" s="92" t="s">
        <v>4992</v>
      </c>
      <c r="FYQ93" s="92" t="s">
        <v>4993</v>
      </c>
      <c r="FYR93" s="92" t="s">
        <v>4994</v>
      </c>
      <c r="FYS93" s="92" t="s">
        <v>4995</v>
      </c>
      <c r="FYT93" s="92" t="s">
        <v>4996</v>
      </c>
      <c r="FYU93" s="92" t="s">
        <v>4997</v>
      </c>
      <c r="FYV93" s="92" t="s">
        <v>4998</v>
      </c>
      <c r="FYW93" s="92" t="s">
        <v>4999</v>
      </c>
      <c r="FYX93" s="92" t="s">
        <v>5000</v>
      </c>
      <c r="FYY93" s="92" t="s">
        <v>5001</v>
      </c>
      <c r="FYZ93" s="92" t="s">
        <v>5002</v>
      </c>
      <c r="FZA93" s="92" t="s">
        <v>5003</v>
      </c>
      <c r="FZB93" s="92" t="s">
        <v>5004</v>
      </c>
      <c r="FZC93" s="92" t="s">
        <v>5005</v>
      </c>
      <c r="FZD93" s="92" t="s">
        <v>5006</v>
      </c>
      <c r="FZE93" s="92" t="s">
        <v>5007</v>
      </c>
      <c r="FZF93" s="92" t="s">
        <v>5008</v>
      </c>
      <c r="FZG93" s="92" t="s">
        <v>5009</v>
      </c>
      <c r="FZH93" s="92" t="s">
        <v>5010</v>
      </c>
      <c r="FZI93" s="92" t="s">
        <v>5011</v>
      </c>
      <c r="FZJ93" s="92" t="s">
        <v>5012</v>
      </c>
      <c r="FZK93" s="92" t="s">
        <v>5013</v>
      </c>
      <c r="FZL93" s="92" t="s">
        <v>5014</v>
      </c>
      <c r="FZM93" s="92" t="s">
        <v>5015</v>
      </c>
      <c r="FZN93" s="92" t="s">
        <v>5016</v>
      </c>
      <c r="FZO93" s="92" t="s">
        <v>5017</v>
      </c>
      <c r="FZP93" s="92" t="s">
        <v>5018</v>
      </c>
      <c r="FZQ93" s="92" t="s">
        <v>5019</v>
      </c>
      <c r="FZR93" s="92" t="s">
        <v>5020</v>
      </c>
      <c r="FZS93" s="92" t="s">
        <v>5021</v>
      </c>
      <c r="FZT93" s="92" t="s">
        <v>5022</v>
      </c>
      <c r="FZU93" s="92" t="s">
        <v>5023</v>
      </c>
      <c r="FZV93" s="92" t="s">
        <v>5024</v>
      </c>
      <c r="FZW93" s="92" t="s">
        <v>5025</v>
      </c>
      <c r="FZX93" s="92" t="s">
        <v>5026</v>
      </c>
      <c r="FZY93" s="92" t="s">
        <v>5027</v>
      </c>
      <c r="FZZ93" s="92" t="s">
        <v>5028</v>
      </c>
      <c r="GAA93" s="92" t="s">
        <v>5029</v>
      </c>
      <c r="GAB93" s="92" t="s">
        <v>5030</v>
      </c>
      <c r="GAC93" s="92" t="s">
        <v>5031</v>
      </c>
      <c r="GAD93" s="92" t="s">
        <v>5032</v>
      </c>
      <c r="GAE93" s="92" t="s">
        <v>5033</v>
      </c>
      <c r="GAF93" s="92" t="s">
        <v>5034</v>
      </c>
      <c r="GAG93" s="92" t="s">
        <v>5035</v>
      </c>
      <c r="GAH93" s="92" t="s">
        <v>5036</v>
      </c>
      <c r="GAI93" s="92" t="s">
        <v>5037</v>
      </c>
      <c r="GAJ93" s="92" t="s">
        <v>5038</v>
      </c>
      <c r="GAK93" s="92" t="s">
        <v>5039</v>
      </c>
      <c r="GAL93" s="92" t="s">
        <v>5040</v>
      </c>
      <c r="GAM93" s="92" t="s">
        <v>5041</v>
      </c>
      <c r="GAN93" s="92" t="s">
        <v>5042</v>
      </c>
      <c r="GAO93" s="92" t="s">
        <v>5043</v>
      </c>
      <c r="GAP93" s="92" t="s">
        <v>5044</v>
      </c>
      <c r="GAQ93" s="92" t="s">
        <v>5045</v>
      </c>
      <c r="GAR93" s="92" t="s">
        <v>5046</v>
      </c>
      <c r="GAS93" s="92" t="s">
        <v>5047</v>
      </c>
      <c r="GAT93" s="92" t="s">
        <v>5048</v>
      </c>
      <c r="GAU93" s="92" t="s">
        <v>5049</v>
      </c>
      <c r="GAV93" s="92" t="s">
        <v>5050</v>
      </c>
      <c r="GAW93" s="92" t="s">
        <v>5051</v>
      </c>
      <c r="GAX93" s="92" t="s">
        <v>5052</v>
      </c>
      <c r="GAY93" s="92" t="s">
        <v>5053</v>
      </c>
      <c r="GAZ93" s="92" t="s">
        <v>5054</v>
      </c>
      <c r="GBA93" s="92" t="s">
        <v>5055</v>
      </c>
      <c r="GBB93" s="92" t="s">
        <v>5056</v>
      </c>
      <c r="GBC93" s="92" t="s">
        <v>5057</v>
      </c>
      <c r="GBD93" s="92" t="s">
        <v>5058</v>
      </c>
      <c r="GBE93" s="92" t="s">
        <v>5059</v>
      </c>
      <c r="GBF93" s="92" t="s">
        <v>5060</v>
      </c>
      <c r="GBG93" s="92" t="s">
        <v>5061</v>
      </c>
      <c r="GBH93" s="92" t="s">
        <v>5062</v>
      </c>
      <c r="GBI93" s="92" t="s">
        <v>5063</v>
      </c>
      <c r="GBJ93" s="92" t="s">
        <v>5064</v>
      </c>
      <c r="GBK93" s="92" t="s">
        <v>5065</v>
      </c>
      <c r="GBL93" s="92" t="s">
        <v>5066</v>
      </c>
      <c r="GBM93" s="92" t="s">
        <v>5067</v>
      </c>
      <c r="GBN93" s="92" t="s">
        <v>5068</v>
      </c>
      <c r="GBO93" s="92" t="s">
        <v>5069</v>
      </c>
      <c r="GBP93" s="92" t="s">
        <v>5070</v>
      </c>
      <c r="GBQ93" s="92" t="s">
        <v>5071</v>
      </c>
      <c r="GBR93" s="92" t="s">
        <v>5072</v>
      </c>
      <c r="GBS93" s="92" t="s">
        <v>5073</v>
      </c>
      <c r="GBT93" s="92" t="s">
        <v>5074</v>
      </c>
      <c r="GBU93" s="92" t="s">
        <v>5075</v>
      </c>
      <c r="GBV93" s="92" t="s">
        <v>5076</v>
      </c>
      <c r="GBW93" s="92" t="s">
        <v>5077</v>
      </c>
      <c r="GBX93" s="92" t="s">
        <v>5078</v>
      </c>
      <c r="GBY93" s="92" t="s">
        <v>5079</v>
      </c>
      <c r="GBZ93" s="92" t="s">
        <v>5080</v>
      </c>
      <c r="GCA93" s="92" t="s">
        <v>5081</v>
      </c>
      <c r="GCB93" s="92" t="s">
        <v>5082</v>
      </c>
      <c r="GCC93" s="92" t="s">
        <v>5083</v>
      </c>
      <c r="GCD93" s="92" t="s">
        <v>5084</v>
      </c>
      <c r="GCE93" s="92" t="s">
        <v>5085</v>
      </c>
      <c r="GCF93" s="92" t="s">
        <v>5086</v>
      </c>
      <c r="GCG93" s="92" t="s">
        <v>5087</v>
      </c>
      <c r="GCH93" s="92" t="s">
        <v>5088</v>
      </c>
      <c r="GCI93" s="92" t="s">
        <v>5089</v>
      </c>
      <c r="GCJ93" s="92" t="s">
        <v>5090</v>
      </c>
      <c r="GCK93" s="92" t="s">
        <v>5091</v>
      </c>
      <c r="GCL93" s="92" t="s">
        <v>5092</v>
      </c>
      <c r="GCM93" s="92" t="s">
        <v>5093</v>
      </c>
      <c r="GCN93" s="92" t="s">
        <v>5094</v>
      </c>
      <c r="GCO93" s="92" t="s">
        <v>5095</v>
      </c>
      <c r="GCP93" s="92" t="s">
        <v>5096</v>
      </c>
      <c r="GCQ93" s="92" t="s">
        <v>5097</v>
      </c>
      <c r="GCR93" s="92" t="s">
        <v>5098</v>
      </c>
      <c r="GCS93" s="92" t="s">
        <v>5099</v>
      </c>
      <c r="GCT93" s="92" t="s">
        <v>5100</v>
      </c>
      <c r="GCU93" s="92" t="s">
        <v>5101</v>
      </c>
      <c r="GCV93" s="92" t="s">
        <v>5102</v>
      </c>
      <c r="GCW93" s="92" t="s">
        <v>5103</v>
      </c>
      <c r="GCX93" s="92" t="s">
        <v>5104</v>
      </c>
      <c r="GCY93" s="92" t="s">
        <v>5105</v>
      </c>
      <c r="GCZ93" s="92" t="s">
        <v>5106</v>
      </c>
      <c r="GDA93" s="92" t="s">
        <v>5107</v>
      </c>
      <c r="GDB93" s="92" t="s">
        <v>5108</v>
      </c>
      <c r="GDC93" s="92" t="s">
        <v>5109</v>
      </c>
      <c r="GDD93" s="92" t="s">
        <v>5110</v>
      </c>
      <c r="GDE93" s="92" t="s">
        <v>5111</v>
      </c>
      <c r="GDF93" s="92" t="s">
        <v>5112</v>
      </c>
      <c r="GDG93" s="92" t="s">
        <v>5113</v>
      </c>
      <c r="GDH93" s="92" t="s">
        <v>5114</v>
      </c>
      <c r="GDI93" s="92" t="s">
        <v>5115</v>
      </c>
      <c r="GDJ93" s="92" t="s">
        <v>5116</v>
      </c>
      <c r="GDK93" s="92" t="s">
        <v>5117</v>
      </c>
      <c r="GDL93" s="92" t="s">
        <v>5118</v>
      </c>
      <c r="GDM93" s="92" t="s">
        <v>5119</v>
      </c>
      <c r="GDN93" s="92" t="s">
        <v>5120</v>
      </c>
      <c r="GDO93" s="92" t="s">
        <v>5121</v>
      </c>
      <c r="GDP93" s="92" t="s">
        <v>5122</v>
      </c>
      <c r="GDQ93" s="92" t="s">
        <v>5123</v>
      </c>
      <c r="GDR93" s="92" t="s">
        <v>5124</v>
      </c>
      <c r="GDS93" s="92" t="s">
        <v>5125</v>
      </c>
      <c r="GDT93" s="92" t="s">
        <v>5126</v>
      </c>
      <c r="GDU93" s="92" t="s">
        <v>5127</v>
      </c>
      <c r="GDV93" s="92" t="s">
        <v>5128</v>
      </c>
      <c r="GDW93" s="92" t="s">
        <v>5129</v>
      </c>
      <c r="GDX93" s="92" t="s">
        <v>5130</v>
      </c>
      <c r="GDY93" s="92" t="s">
        <v>5131</v>
      </c>
      <c r="GDZ93" s="92" t="s">
        <v>5132</v>
      </c>
      <c r="GEA93" s="92" t="s">
        <v>5133</v>
      </c>
      <c r="GEB93" s="92" t="s">
        <v>5134</v>
      </c>
      <c r="GEC93" s="92" t="s">
        <v>5135</v>
      </c>
      <c r="GED93" s="92" t="s">
        <v>5136</v>
      </c>
      <c r="GEE93" s="92" t="s">
        <v>5137</v>
      </c>
      <c r="GEF93" s="92" t="s">
        <v>5138</v>
      </c>
      <c r="GEG93" s="92" t="s">
        <v>5139</v>
      </c>
      <c r="GEH93" s="92" t="s">
        <v>5140</v>
      </c>
      <c r="GEI93" s="92" t="s">
        <v>5141</v>
      </c>
      <c r="GEJ93" s="92" t="s">
        <v>5142</v>
      </c>
      <c r="GEK93" s="92" t="s">
        <v>5143</v>
      </c>
      <c r="GEL93" s="92" t="s">
        <v>5144</v>
      </c>
      <c r="GEM93" s="92" t="s">
        <v>5145</v>
      </c>
      <c r="GEN93" s="92" t="s">
        <v>5146</v>
      </c>
      <c r="GEO93" s="92" t="s">
        <v>5147</v>
      </c>
      <c r="GEP93" s="92" t="s">
        <v>5148</v>
      </c>
      <c r="GEQ93" s="92" t="s">
        <v>5149</v>
      </c>
      <c r="GER93" s="92" t="s">
        <v>5150</v>
      </c>
      <c r="GES93" s="92" t="s">
        <v>5151</v>
      </c>
      <c r="GET93" s="92" t="s">
        <v>5152</v>
      </c>
      <c r="GEU93" s="92" t="s">
        <v>5153</v>
      </c>
      <c r="GEV93" s="92" t="s">
        <v>5154</v>
      </c>
      <c r="GEW93" s="92" t="s">
        <v>5155</v>
      </c>
      <c r="GEX93" s="92" t="s">
        <v>5156</v>
      </c>
      <c r="GEY93" s="92" t="s">
        <v>5157</v>
      </c>
      <c r="GEZ93" s="92" t="s">
        <v>5158</v>
      </c>
      <c r="GFA93" s="92" t="s">
        <v>5159</v>
      </c>
      <c r="GFB93" s="92" t="s">
        <v>5160</v>
      </c>
      <c r="GFC93" s="92" t="s">
        <v>5161</v>
      </c>
      <c r="GFD93" s="92" t="s">
        <v>5162</v>
      </c>
      <c r="GFE93" s="92" t="s">
        <v>5163</v>
      </c>
      <c r="GFF93" s="92" t="s">
        <v>5164</v>
      </c>
      <c r="GFG93" s="92" t="s">
        <v>5165</v>
      </c>
      <c r="GFH93" s="92" t="s">
        <v>5166</v>
      </c>
      <c r="GFI93" s="92" t="s">
        <v>5167</v>
      </c>
      <c r="GFJ93" s="92" t="s">
        <v>5168</v>
      </c>
      <c r="GFK93" s="92" t="s">
        <v>5169</v>
      </c>
      <c r="GFL93" s="92" t="s">
        <v>5170</v>
      </c>
      <c r="GFM93" s="92" t="s">
        <v>5171</v>
      </c>
      <c r="GFN93" s="92" t="s">
        <v>5172</v>
      </c>
      <c r="GFO93" s="92" t="s">
        <v>5173</v>
      </c>
      <c r="GFP93" s="92" t="s">
        <v>5174</v>
      </c>
      <c r="GFQ93" s="92" t="s">
        <v>5175</v>
      </c>
      <c r="GFR93" s="92" t="s">
        <v>5176</v>
      </c>
      <c r="GFS93" s="92" t="s">
        <v>5177</v>
      </c>
      <c r="GFT93" s="92" t="s">
        <v>5178</v>
      </c>
      <c r="GFU93" s="92" t="s">
        <v>5179</v>
      </c>
      <c r="GFV93" s="92" t="s">
        <v>5180</v>
      </c>
      <c r="GFW93" s="92" t="s">
        <v>5181</v>
      </c>
      <c r="GFX93" s="92" t="s">
        <v>5182</v>
      </c>
      <c r="GFY93" s="92" t="s">
        <v>5183</v>
      </c>
      <c r="GFZ93" s="92" t="s">
        <v>5184</v>
      </c>
      <c r="GGA93" s="92" t="s">
        <v>5185</v>
      </c>
      <c r="GGB93" s="92" t="s">
        <v>5186</v>
      </c>
      <c r="GGC93" s="92" t="s">
        <v>5187</v>
      </c>
      <c r="GGD93" s="92" t="s">
        <v>5188</v>
      </c>
      <c r="GGE93" s="92" t="s">
        <v>5189</v>
      </c>
      <c r="GGF93" s="92" t="s">
        <v>5190</v>
      </c>
      <c r="GGG93" s="92" t="s">
        <v>5191</v>
      </c>
      <c r="GGH93" s="92" t="s">
        <v>5192</v>
      </c>
      <c r="GGI93" s="92" t="s">
        <v>5193</v>
      </c>
      <c r="GGJ93" s="92" t="s">
        <v>5194</v>
      </c>
      <c r="GGK93" s="92" t="s">
        <v>5195</v>
      </c>
      <c r="GGL93" s="92" t="s">
        <v>5196</v>
      </c>
      <c r="GGM93" s="92" t="s">
        <v>5197</v>
      </c>
      <c r="GGN93" s="92" t="s">
        <v>5198</v>
      </c>
      <c r="GGO93" s="92" t="s">
        <v>5199</v>
      </c>
      <c r="GGP93" s="92" t="s">
        <v>5200</v>
      </c>
      <c r="GGQ93" s="92" t="s">
        <v>5201</v>
      </c>
      <c r="GGR93" s="92" t="s">
        <v>5202</v>
      </c>
      <c r="GGS93" s="92" t="s">
        <v>5203</v>
      </c>
      <c r="GGT93" s="92" t="s">
        <v>5204</v>
      </c>
      <c r="GGU93" s="92" t="s">
        <v>5205</v>
      </c>
      <c r="GGV93" s="92" t="s">
        <v>5206</v>
      </c>
      <c r="GGW93" s="92" t="s">
        <v>5207</v>
      </c>
      <c r="GGX93" s="92" t="s">
        <v>5208</v>
      </c>
      <c r="GGY93" s="92" t="s">
        <v>5209</v>
      </c>
      <c r="GGZ93" s="92" t="s">
        <v>5210</v>
      </c>
      <c r="GHA93" s="92" t="s">
        <v>5211</v>
      </c>
      <c r="GHB93" s="92" t="s">
        <v>5212</v>
      </c>
      <c r="GHC93" s="92" t="s">
        <v>5213</v>
      </c>
      <c r="GHD93" s="92" t="s">
        <v>5214</v>
      </c>
      <c r="GHE93" s="92" t="s">
        <v>5215</v>
      </c>
      <c r="GHF93" s="92" t="s">
        <v>5216</v>
      </c>
      <c r="GHG93" s="92" t="s">
        <v>5217</v>
      </c>
      <c r="GHH93" s="92" t="s">
        <v>5218</v>
      </c>
      <c r="GHI93" s="92" t="s">
        <v>5219</v>
      </c>
      <c r="GHJ93" s="92" t="s">
        <v>5220</v>
      </c>
      <c r="GHK93" s="92" t="s">
        <v>5221</v>
      </c>
      <c r="GHL93" s="92" t="s">
        <v>5222</v>
      </c>
      <c r="GHM93" s="92" t="s">
        <v>5223</v>
      </c>
      <c r="GHN93" s="92" t="s">
        <v>5224</v>
      </c>
      <c r="GHO93" s="92" t="s">
        <v>5225</v>
      </c>
      <c r="GHP93" s="92" t="s">
        <v>5226</v>
      </c>
      <c r="GHQ93" s="92" t="s">
        <v>5227</v>
      </c>
      <c r="GHR93" s="92" t="s">
        <v>5228</v>
      </c>
      <c r="GHS93" s="92" t="s">
        <v>5229</v>
      </c>
      <c r="GHT93" s="92" t="s">
        <v>5230</v>
      </c>
      <c r="GHU93" s="92" t="s">
        <v>5231</v>
      </c>
      <c r="GHV93" s="92" t="s">
        <v>5232</v>
      </c>
      <c r="GHW93" s="92" t="s">
        <v>5233</v>
      </c>
      <c r="GHX93" s="92" t="s">
        <v>5234</v>
      </c>
      <c r="GHY93" s="92" t="s">
        <v>5235</v>
      </c>
      <c r="GHZ93" s="92" t="s">
        <v>5236</v>
      </c>
      <c r="GIA93" s="92" t="s">
        <v>5237</v>
      </c>
      <c r="GIB93" s="92" t="s">
        <v>5238</v>
      </c>
      <c r="GIC93" s="92" t="s">
        <v>5239</v>
      </c>
      <c r="GID93" s="92" t="s">
        <v>5240</v>
      </c>
      <c r="GIE93" s="92" t="s">
        <v>5241</v>
      </c>
      <c r="GIF93" s="92" t="s">
        <v>5242</v>
      </c>
      <c r="GIG93" s="92" t="s">
        <v>5243</v>
      </c>
      <c r="GIH93" s="92" t="s">
        <v>5244</v>
      </c>
      <c r="GII93" s="92" t="s">
        <v>5245</v>
      </c>
      <c r="GIJ93" s="92" t="s">
        <v>5246</v>
      </c>
      <c r="GIK93" s="92" t="s">
        <v>5247</v>
      </c>
      <c r="GIL93" s="92" t="s">
        <v>5248</v>
      </c>
      <c r="GIM93" s="92" t="s">
        <v>5249</v>
      </c>
      <c r="GIN93" s="92" t="s">
        <v>5250</v>
      </c>
      <c r="GIO93" s="92" t="s">
        <v>5251</v>
      </c>
      <c r="GIP93" s="92" t="s">
        <v>5252</v>
      </c>
      <c r="GIQ93" s="92" t="s">
        <v>5253</v>
      </c>
      <c r="GIR93" s="92" t="s">
        <v>5254</v>
      </c>
      <c r="GIS93" s="92" t="s">
        <v>5255</v>
      </c>
      <c r="GIT93" s="92" t="s">
        <v>5256</v>
      </c>
      <c r="GIU93" s="92" t="s">
        <v>5257</v>
      </c>
      <c r="GIV93" s="92" t="s">
        <v>5258</v>
      </c>
      <c r="GIW93" s="92" t="s">
        <v>5259</v>
      </c>
      <c r="GIX93" s="92" t="s">
        <v>5260</v>
      </c>
      <c r="GIY93" s="92" t="s">
        <v>5261</v>
      </c>
      <c r="GIZ93" s="92" t="s">
        <v>5262</v>
      </c>
      <c r="GJA93" s="92" t="s">
        <v>5263</v>
      </c>
      <c r="GJB93" s="92" t="s">
        <v>5264</v>
      </c>
      <c r="GJC93" s="92" t="s">
        <v>5265</v>
      </c>
      <c r="GJD93" s="92" t="s">
        <v>5266</v>
      </c>
      <c r="GJE93" s="92" t="s">
        <v>5267</v>
      </c>
      <c r="GJF93" s="92" t="s">
        <v>5268</v>
      </c>
      <c r="GJG93" s="92" t="s">
        <v>5269</v>
      </c>
      <c r="GJH93" s="92" t="s">
        <v>5270</v>
      </c>
      <c r="GJI93" s="92" t="s">
        <v>5271</v>
      </c>
      <c r="GJJ93" s="92" t="s">
        <v>5272</v>
      </c>
      <c r="GJK93" s="92" t="s">
        <v>5273</v>
      </c>
      <c r="GJL93" s="92" t="s">
        <v>5274</v>
      </c>
      <c r="GJM93" s="92" t="s">
        <v>5275</v>
      </c>
      <c r="GJN93" s="92" t="s">
        <v>5276</v>
      </c>
      <c r="GJO93" s="92" t="s">
        <v>5277</v>
      </c>
      <c r="GJP93" s="92" t="s">
        <v>5278</v>
      </c>
      <c r="GJQ93" s="92" t="s">
        <v>5279</v>
      </c>
      <c r="GJR93" s="92" t="s">
        <v>5280</v>
      </c>
      <c r="GJS93" s="92" t="s">
        <v>5281</v>
      </c>
      <c r="GJT93" s="92" t="s">
        <v>5282</v>
      </c>
      <c r="GJU93" s="92" t="s">
        <v>5283</v>
      </c>
      <c r="GJV93" s="92" t="s">
        <v>5284</v>
      </c>
      <c r="GJW93" s="92" t="s">
        <v>5285</v>
      </c>
      <c r="GJX93" s="92" t="s">
        <v>5286</v>
      </c>
      <c r="GJY93" s="92" t="s">
        <v>5287</v>
      </c>
      <c r="GJZ93" s="92" t="s">
        <v>5288</v>
      </c>
      <c r="GKA93" s="92" t="s">
        <v>5289</v>
      </c>
      <c r="GKB93" s="92" t="s">
        <v>5290</v>
      </c>
      <c r="GKC93" s="92" t="s">
        <v>5291</v>
      </c>
      <c r="GKD93" s="92" t="s">
        <v>5292</v>
      </c>
      <c r="GKE93" s="92" t="s">
        <v>5293</v>
      </c>
      <c r="GKF93" s="92" t="s">
        <v>5294</v>
      </c>
      <c r="GKG93" s="92" t="s">
        <v>5295</v>
      </c>
      <c r="GKH93" s="92" t="s">
        <v>5296</v>
      </c>
      <c r="GKI93" s="92" t="s">
        <v>5297</v>
      </c>
      <c r="GKJ93" s="92" t="s">
        <v>5298</v>
      </c>
      <c r="GKK93" s="92" t="s">
        <v>5299</v>
      </c>
      <c r="GKL93" s="92" t="s">
        <v>5300</v>
      </c>
      <c r="GKM93" s="92" t="s">
        <v>5301</v>
      </c>
      <c r="GKN93" s="92" t="s">
        <v>5302</v>
      </c>
      <c r="GKO93" s="92" t="s">
        <v>5303</v>
      </c>
      <c r="GKP93" s="92" t="s">
        <v>5304</v>
      </c>
      <c r="GKQ93" s="92" t="s">
        <v>5305</v>
      </c>
      <c r="GKR93" s="92" t="s">
        <v>5306</v>
      </c>
      <c r="GKS93" s="92" t="s">
        <v>5307</v>
      </c>
      <c r="GKT93" s="92" t="s">
        <v>5308</v>
      </c>
      <c r="GKU93" s="92" t="s">
        <v>5309</v>
      </c>
      <c r="GKV93" s="92" t="s">
        <v>5310</v>
      </c>
      <c r="GKW93" s="92" t="s">
        <v>5311</v>
      </c>
      <c r="GKX93" s="92" t="s">
        <v>5312</v>
      </c>
      <c r="GKY93" s="92" t="s">
        <v>5313</v>
      </c>
      <c r="GKZ93" s="92" t="s">
        <v>5314</v>
      </c>
      <c r="GLA93" s="92" t="s">
        <v>5315</v>
      </c>
      <c r="GLB93" s="92" t="s">
        <v>5316</v>
      </c>
      <c r="GLC93" s="92" t="s">
        <v>5317</v>
      </c>
      <c r="GLD93" s="92" t="s">
        <v>5318</v>
      </c>
      <c r="GLE93" s="92" t="s">
        <v>5319</v>
      </c>
      <c r="GLF93" s="92" t="s">
        <v>5320</v>
      </c>
      <c r="GLG93" s="92" t="s">
        <v>5321</v>
      </c>
      <c r="GLH93" s="92" t="s">
        <v>5322</v>
      </c>
      <c r="GLI93" s="92" t="s">
        <v>5323</v>
      </c>
      <c r="GLJ93" s="92" t="s">
        <v>5324</v>
      </c>
      <c r="GLK93" s="92" t="s">
        <v>5325</v>
      </c>
      <c r="GLL93" s="92" t="s">
        <v>5326</v>
      </c>
      <c r="GLM93" s="92" t="s">
        <v>5327</v>
      </c>
      <c r="GLN93" s="92" t="s">
        <v>5328</v>
      </c>
      <c r="GLO93" s="92" t="s">
        <v>5329</v>
      </c>
      <c r="GLP93" s="92" t="s">
        <v>5330</v>
      </c>
      <c r="GLQ93" s="92" t="s">
        <v>5331</v>
      </c>
      <c r="GLR93" s="92" t="s">
        <v>5332</v>
      </c>
      <c r="GLS93" s="92" t="s">
        <v>5333</v>
      </c>
      <c r="GLT93" s="92" t="s">
        <v>5334</v>
      </c>
      <c r="GLU93" s="92" t="s">
        <v>5335</v>
      </c>
      <c r="GLV93" s="92" t="s">
        <v>5336</v>
      </c>
      <c r="GLW93" s="92" t="s">
        <v>5337</v>
      </c>
      <c r="GLX93" s="92" t="s">
        <v>5338</v>
      </c>
      <c r="GLY93" s="92" t="s">
        <v>5339</v>
      </c>
      <c r="GLZ93" s="92" t="s">
        <v>5340</v>
      </c>
      <c r="GMA93" s="92" t="s">
        <v>5341</v>
      </c>
      <c r="GMB93" s="92" t="s">
        <v>5342</v>
      </c>
      <c r="GMC93" s="92" t="s">
        <v>5343</v>
      </c>
      <c r="GMD93" s="92" t="s">
        <v>5344</v>
      </c>
      <c r="GME93" s="92" t="s">
        <v>5345</v>
      </c>
      <c r="GMF93" s="92" t="s">
        <v>5346</v>
      </c>
      <c r="GMG93" s="92" t="s">
        <v>5347</v>
      </c>
      <c r="GMH93" s="92" t="s">
        <v>5348</v>
      </c>
      <c r="GMI93" s="92" t="s">
        <v>5349</v>
      </c>
      <c r="GMJ93" s="92" t="s">
        <v>5350</v>
      </c>
      <c r="GMK93" s="92" t="s">
        <v>5351</v>
      </c>
      <c r="GML93" s="92" t="s">
        <v>5352</v>
      </c>
      <c r="GMM93" s="92" t="s">
        <v>5353</v>
      </c>
      <c r="GMN93" s="92" t="s">
        <v>5354</v>
      </c>
      <c r="GMO93" s="92" t="s">
        <v>5355</v>
      </c>
      <c r="GMP93" s="92" t="s">
        <v>5356</v>
      </c>
      <c r="GMQ93" s="92" t="s">
        <v>5357</v>
      </c>
      <c r="GMR93" s="92" t="s">
        <v>5358</v>
      </c>
      <c r="GMS93" s="92" t="s">
        <v>5359</v>
      </c>
      <c r="GMT93" s="92" t="s">
        <v>5360</v>
      </c>
      <c r="GMU93" s="92" t="s">
        <v>5361</v>
      </c>
      <c r="GMV93" s="92" t="s">
        <v>5362</v>
      </c>
      <c r="GMW93" s="92" t="s">
        <v>5363</v>
      </c>
      <c r="GMX93" s="92" t="s">
        <v>5364</v>
      </c>
      <c r="GMY93" s="92" t="s">
        <v>5365</v>
      </c>
      <c r="GMZ93" s="92" t="s">
        <v>5366</v>
      </c>
      <c r="GNA93" s="92" t="s">
        <v>5367</v>
      </c>
      <c r="GNB93" s="92" t="s">
        <v>5368</v>
      </c>
      <c r="GNC93" s="92" t="s">
        <v>5369</v>
      </c>
      <c r="GND93" s="92" t="s">
        <v>5370</v>
      </c>
      <c r="GNE93" s="92" t="s">
        <v>5371</v>
      </c>
      <c r="GNF93" s="92" t="s">
        <v>5372</v>
      </c>
      <c r="GNG93" s="92" t="s">
        <v>5373</v>
      </c>
      <c r="GNH93" s="92" t="s">
        <v>5374</v>
      </c>
      <c r="GNI93" s="92" t="s">
        <v>5375</v>
      </c>
      <c r="GNJ93" s="92" t="s">
        <v>5376</v>
      </c>
      <c r="GNK93" s="92" t="s">
        <v>5377</v>
      </c>
      <c r="GNL93" s="92" t="s">
        <v>5378</v>
      </c>
      <c r="GNM93" s="92" t="s">
        <v>5379</v>
      </c>
      <c r="GNN93" s="92" t="s">
        <v>5380</v>
      </c>
      <c r="GNO93" s="92" t="s">
        <v>5381</v>
      </c>
      <c r="GNP93" s="92" t="s">
        <v>5382</v>
      </c>
      <c r="GNQ93" s="92" t="s">
        <v>5383</v>
      </c>
      <c r="GNR93" s="92" t="s">
        <v>5384</v>
      </c>
      <c r="GNS93" s="92" t="s">
        <v>5385</v>
      </c>
      <c r="GNT93" s="92" t="s">
        <v>5386</v>
      </c>
      <c r="GNU93" s="92" t="s">
        <v>5387</v>
      </c>
      <c r="GNV93" s="92" t="s">
        <v>5388</v>
      </c>
      <c r="GNW93" s="92" t="s">
        <v>5389</v>
      </c>
      <c r="GNX93" s="92" t="s">
        <v>5390</v>
      </c>
      <c r="GNY93" s="92" t="s">
        <v>5391</v>
      </c>
      <c r="GNZ93" s="92" t="s">
        <v>5392</v>
      </c>
      <c r="GOA93" s="92" t="s">
        <v>5393</v>
      </c>
      <c r="GOB93" s="92" t="s">
        <v>5394</v>
      </c>
      <c r="GOC93" s="92" t="s">
        <v>5395</v>
      </c>
      <c r="GOD93" s="92" t="s">
        <v>5396</v>
      </c>
      <c r="GOE93" s="92" t="s">
        <v>5397</v>
      </c>
      <c r="GOF93" s="92" t="s">
        <v>5398</v>
      </c>
      <c r="GOG93" s="92" t="s">
        <v>5399</v>
      </c>
      <c r="GOH93" s="92" t="s">
        <v>5400</v>
      </c>
      <c r="GOI93" s="92" t="s">
        <v>5401</v>
      </c>
      <c r="GOJ93" s="92" t="s">
        <v>5402</v>
      </c>
      <c r="GOK93" s="92" t="s">
        <v>5403</v>
      </c>
      <c r="GOL93" s="92" t="s">
        <v>5404</v>
      </c>
      <c r="GOM93" s="92" t="s">
        <v>5405</v>
      </c>
      <c r="GON93" s="92" t="s">
        <v>5406</v>
      </c>
      <c r="GOO93" s="92" t="s">
        <v>5407</v>
      </c>
      <c r="GOP93" s="92" t="s">
        <v>5408</v>
      </c>
      <c r="GOQ93" s="92" t="s">
        <v>5409</v>
      </c>
      <c r="GOR93" s="92" t="s">
        <v>5410</v>
      </c>
      <c r="GOS93" s="92" t="s">
        <v>5411</v>
      </c>
      <c r="GOT93" s="92" t="s">
        <v>5412</v>
      </c>
      <c r="GOU93" s="92" t="s">
        <v>5413</v>
      </c>
      <c r="GOV93" s="92" t="s">
        <v>5414</v>
      </c>
      <c r="GOW93" s="92" t="s">
        <v>5415</v>
      </c>
      <c r="GOX93" s="92" t="s">
        <v>5416</v>
      </c>
      <c r="GOY93" s="92" t="s">
        <v>5417</v>
      </c>
      <c r="GOZ93" s="92" t="s">
        <v>5418</v>
      </c>
      <c r="GPA93" s="92" t="s">
        <v>5419</v>
      </c>
      <c r="GPB93" s="92" t="s">
        <v>5420</v>
      </c>
      <c r="GPC93" s="92" t="s">
        <v>5421</v>
      </c>
      <c r="GPD93" s="92" t="s">
        <v>5422</v>
      </c>
      <c r="GPE93" s="92" t="s">
        <v>5423</v>
      </c>
      <c r="GPF93" s="92" t="s">
        <v>5424</v>
      </c>
      <c r="GPG93" s="92" t="s">
        <v>5425</v>
      </c>
      <c r="GPH93" s="92" t="s">
        <v>5426</v>
      </c>
      <c r="GPI93" s="92" t="s">
        <v>5427</v>
      </c>
      <c r="GPJ93" s="92" t="s">
        <v>5428</v>
      </c>
      <c r="GPK93" s="92" t="s">
        <v>5429</v>
      </c>
      <c r="GPL93" s="92" t="s">
        <v>5430</v>
      </c>
      <c r="GPM93" s="92" t="s">
        <v>5431</v>
      </c>
      <c r="GPN93" s="92" t="s">
        <v>5432</v>
      </c>
      <c r="GPO93" s="92" t="s">
        <v>5433</v>
      </c>
      <c r="GPP93" s="92" t="s">
        <v>5434</v>
      </c>
      <c r="GPQ93" s="92" t="s">
        <v>5435</v>
      </c>
      <c r="GPR93" s="92" t="s">
        <v>5436</v>
      </c>
      <c r="GPS93" s="92" t="s">
        <v>5437</v>
      </c>
      <c r="GPT93" s="92" t="s">
        <v>5438</v>
      </c>
      <c r="GPU93" s="92" t="s">
        <v>5439</v>
      </c>
      <c r="GPV93" s="92" t="s">
        <v>5440</v>
      </c>
      <c r="GPW93" s="92" t="s">
        <v>5441</v>
      </c>
      <c r="GPX93" s="92" t="s">
        <v>5442</v>
      </c>
      <c r="GPY93" s="92" t="s">
        <v>5443</v>
      </c>
      <c r="GPZ93" s="92" t="s">
        <v>5444</v>
      </c>
      <c r="GQA93" s="92" t="s">
        <v>5445</v>
      </c>
      <c r="GQB93" s="92" t="s">
        <v>5446</v>
      </c>
      <c r="GQC93" s="92" t="s">
        <v>5447</v>
      </c>
      <c r="GQD93" s="92" t="s">
        <v>5448</v>
      </c>
      <c r="GQE93" s="92" t="s">
        <v>5449</v>
      </c>
      <c r="GQF93" s="92" t="s">
        <v>5450</v>
      </c>
      <c r="GQG93" s="92" t="s">
        <v>5451</v>
      </c>
      <c r="GQH93" s="92" t="s">
        <v>5452</v>
      </c>
      <c r="GQI93" s="92" t="s">
        <v>5453</v>
      </c>
      <c r="GQJ93" s="92" t="s">
        <v>5454</v>
      </c>
      <c r="GQK93" s="92" t="s">
        <v>5455</v>
      </c>
      <c r="GQL93" s="92" t="s">
        <v>5456</v>
      </c>
      <c r="GQM93" s="92" t="s">
        <v>5457</v>
      </c>
      <c r="GQN93" s="92" t="s">
        <v>5458</v>
      </c>
      <c r="GQO93" s="92" t="s">
        <v>5459</v>
      </c>
      <c r="GQP93" s="92" t="s">
        <v>5460</v>
      </c>
      <c r="GQQ93" s="92" t="s">
        <v>5461</v>
      </c>
      <c r="GQR93" s="92" t="s">
        <v>5462</v>
      </c>
      <c r="GQS93" s="92" t="s">
        <v>5463</v>
      </c>
      <c r="GQT93" s="92" t="s">
        <v>5464</v>
      </c>
      <c r="GQU93" s="92" t="s">
        <v>5465</v>
      </c>
      <c r="GQV93" s="92" t="s">
        <v>5466</v>
      </c>
      <c r="GQW93" s="92" t="s">
        <v>5467</v>
      </c>
      <c r="GQX93" s="92" t="s">
        <v>5468</v>
      </c>
      <c r="GQY93" s="92" t="s">
        <v>5469</v>
      </c>
      <c r="GQZ93" s="92" t="s">
        <v>5470</v>
      </c>
      <c r="GRA93" s="92" t="s">
        <v>5471</v>
      </c>
      <c r="GRB93" s="92" t="s">
        <v>5472</v>
      </c>
      <c r="GRC93" s="92" t="s">
        <v>5473</v>
      </c>
      <c r="GRD93" s="92" t="s">
        <v>5474</v>
      </c>
      <c r="GRE93" s="92" t="s">
        <v>5475</v>
      </c>
      <c r="GRF93" s="92" t="s">
        <v>5476</v>
      </c>
      <c r="GRG93" s="92" t="s">
        <v>5477</v>
      </c>
      <c r="GRH93" s="92" t="s">
        <v>5478</v>
      </c>
      <c r="GRI93" s="92" t="s">
        <v>5479</v>
      </c>
      <c r="GRJ93" s="92" t="s">
        <v>5480</v>
      </c>
      <c r="GRK93" s="92" t="s">
        <v>5481</v>
      </c>
      <c r="GRL93" s="92" t="s">
        <v>5482</v>
      </c>
      <c r="GRM93" s="92" t="s">
        <v>5483</v>
      </c>
      <c r="GRN93" s="92" t="s">
        <v>5484</v>
      </c>
      <c r="GRO93" s="92" t="s">
        <v>5485</v>
      </c>
      <c r="GRP93" s="92" t="s">
        <v>5486</v>
      </c>
      <c r="GRQ93" s="92" t="s">
        <v>5487</v>
      </c>
      <c r="GRR93" s="92" t="s">
        <v>5488</v>
      </c>
      <c r="GRS93" s="92" t="s">
        <v>5489</v>
      </c>
      <c r="GRT93" s="92" t="s">
        <v>5490</v>
      </c>
      <c r="GRU93" s="92" t="s">
        <v>5491</v>
      </c>
      <c r="GRV93" s="92" t="s">
        <v>5492</v>
      </c>
      <c r="GRW93" s="92" t="s">
        <v>5493</v>
      </c>
      <c r="GRX93" s="92" t="s">
        <v>5494</v>
      </c>
      <c r="GRY93" s="92" t="s">
        <v>5495</v>
      </c>
      <c r="GRZ93" s="92" t="s">
        <v>5496</v>
      </c>
      <c r="GSA93" s="92" t="s">
        <v>5497</v>
      </c>
      <c r="GSB93" s="92" t="s">
        <v>5498</v>
      </c>
      <c r="GSC93" s="92" t="s">
        <v>5499</v>
      </c>
      <c r="GSD93" s="92" t="s">
        <v>5500</v>
      </c>
      <c r="GSE93" s="92" t="s">
        <v>5501</v>
      </c>
      <c r="GSF93" s="92" t="s">
        <v>5502</v>
      </c>
      <c r="GSG93" s="92" t="s">
        <v>5503</v>
      </c>
      <c r="GSH93" s="92" t="s">
        <v>5504</v>
      </c>
      <c r="GSI93" s="92" t="s">
        <v>5505</v>
      </c>
      <c r="GSJ93" s="92" t="s">
        <v>5506</v>
      </c>
      <c r="GSK93" s="92" t="s">
        <v>5507</v>
      </c>
      <c r="GSL93" s="92" t="s">
        <v>5508</v>
      </c>
      <c r="GSM93" s="92" t="s">
        <v>5509</v>
      </c>
      <c r="GSN93" s="92" t="s">
        <v>5510</v>
      </c>
      <c r="GSO93" s="92" t="s">
        <v>5511</v>
      </c>
      <c r="GSP93" s="92" t="s">
        <v>5512</v>
      </c>
      <c r="GSQ93" s="92" t="s">
        <v>5513</v>
      </c>
      <c r="GSR93" s="92" t="s">
        <v>5514</v>
      </c>
      <c r="GSS93" s="92" t="s">
        <v>5515</v>
      </c>
      <c r="GST93" s="92" t="s">
        <v>5516</v>
      </c>
      <c r="GSU93" s="92" t="s">
        <v>5517</v>
      </c>
      <c r="GSV93" s="92" t="s">
        <v>5518</v>
      </c>
      <c r="GSW93" s="92" t="s">
        <v>5519</v>
      </c>
      <c r="GSX93" s="92" t="s">
        <v>5520</v>
      </c>
      <c r="GSY93" s="92" t="s">
        <v>5521</v>
      </c>
      <c r="GSZ93" s="92" t="s">
        <v>5522</v>
      </c>
      <c r="GTA93" s="92" t="s">
        <v>5523</v>
      </c>
      <c r="GTB93" s="92" t="s">
        <v>5524</v>
      </c>
      <c r="GTC93" s="92" t="s">
        <v>5525</v>
      </c>
      <c r="GTD93" s="92" t="s">
        <v>5526</v>
      </c>
      <c r="GTE93" s="92" t="s">
        <v>5527</v>
      </c>
      <c r="GTF93" s="92" t="s">
        <v>5528</v>
      </c>
      <c r="GTG93" s="92" t="s">
        <v>5529</v>
      </c>
      <c r="GTH93" s="92" t="s">
        <v>5530</v>
      </c>
      <c r="GTI93" s="92" t="s">
        <v>5531</v>
      </c>
      <c r="GTJ93" s="92" t="s">
        <v>5532</v>
      </c>
      <c r="GTK93" s="92" t="s">
        <v>5533</v>
      </c>
      <c r="GTL93" s="92" t="s">
        <v>5534</v>
      </c>
      <c r="GTM93" s="92" t="s">
        <v>5535</v>
      </c>
      <c r="GTN93" s="92" t="s">
        <v>5536</v>
      </c>
      <c r="GTO93" s="92" t="s">
        <v>5537</v>
      </c>
      <c r="GTP93" s="92" t="s">
        <v>5538</v>
      </c>
      <c r="GTQ93" s="92" t="s">
        <v>5539</v>
      </c>
      <c r="GTR93" s="92" t="s">
        <v>5540</v>
      </c>
      <c r="GTS93" s="92" t="s">
        <v>5541</v>
      </c>
      <c r="GTT93" s="92" t="s">
        <v>5542</v>
      </c>
      <c r="GTU93" s="92" t="s">
        <v>5543</v>
      </c>
      <c r="GTV93" s="92" t="s">
        <v>5544</v>
      </c>
      <c r="GTW93" s="92" t="s">
        <v>5545</v>
      </c>
      <c r="GTX93" s="92" t="s">
        <v>5546</v>
      </c>
      <c r="GTY93" s="92" t="s">
        <v>5547</v>
      </c>
      <c r="GTZ93" s="92" t="s">
        <v>5548</v>
      </c>
      <c r="GUA93" s="92" t="s">
        <v>5549</v>
      </c>
      <c r="GUB93" s="92" t="s">
        <v>5550</v>
      </c>
      <c r="GUC93" s="92" t="s">
        <v>5551</v>
      </c>
      <c r="GUD93" s="92" t="s">
        <v>5552</v>
      </c>
      <c r="GUE93" s="92" t="s">
        <v>5553</v>
      </c>
      <c r="GUF93" s="92" t="s">
        <v>5554</v>
      </c>
      <c r="GUG93" s="92" t="s">
        <v>5555</v>
      </c>
      <c r="GUH93" s="92" t="s">
        <v>5556</v>
      </c>
      <c r="GUI93" s="92" t="s">
        <v>5557</v>
      </c>
      <c r="GUJ93" s="92" t="s">
        <v>5558</v>
      </c>
      <c r="GUK93" s="92" t="s">
        <v>5559</v>
      </c>
      <c r="GUL93" s="92" t="s">
        <v>5560</v>
      </c>
      <c r="GUM93" s="92" t="s">
        <v>5561</v>
      </c>
      <c r="GUN93" s="92" t="s">
        <v>5562</v>
      </c>
      <c r="GUO93" s="92" t="s">
        <v>5563</v>
      </c>
      <c r="GUP93" s="92" t="s">
        <v>5564</v>
      </c>
      <c r="GUQ93" s="92" t="s">
        <v>5565</v>
      </c>
      <c r="GUR93" s="92" t="s">
        <v>5566</v>
      </c>
      <c r="GUS93" s="92" t="s">
        <v>5567</v>
      </c>
      <c r="GUT93" s="92" t="s">
        <v>5568</v>
      </c>
      <c r="GUU93" s="92" t="s">
        <v>5569</v>
      </c>
      <c r="GUV93" s="92" t="s">
        <v>5570</v>
      </c>
      <c r="GUW93" s="92" t="s">
        <v>5571</v>
      </c>
      <c r="GUX93" s="92" t="s">
        <v>5572</v>
      </c>
      <c r="GUY93" s="92" t="s">
        <v>5573</v>
      </c>
      <c r="GUZ93" s="92" t="s">
        <v>5574</v>
      </c>
      <c r="GVA93" s="92" t="s">
        <v>5575</v>
      </c>
      <c r="GVB93" s="92" t="s">
        <v>5576</v>
      </c>
      <c r="GVC93" s="92" t="s">
        <v>5577</v>
      </c>
      <c r="GVD93" s="92" t="s">
        <v>5578</v>
      </c>
      <c r="GVE93" s="92" t="s">
        <v>5579</v>
      </c>
      <c r="GVF93" s="92" t="s">
        <v>5580</v>
      </c>
      <c r="GVG93" s="92" t="s">
        <v>5581</v>
      </c>
      <c r="GVH93" s="92" t="s">
        <v>5582</v>
      </c>
      <c r="GVI93" s="92" t="s">
        <v>5583</v>
      </c>
      <c r="GVJ93" s="92" t="s">
        <v>5584</v>
      </c>
      <c r="GVK93" s="92" t="s">
        <v>5585</v>
      </c>
      <c r="GVL93" s="92" t="s">
        <v>5586</v>
      </c>
      <c r="GVM93" s="92" t="s">
        <v>5587</v>
      </c>
      <c r="GVN93" s="92" t="s">
        <v>5588</v>
      </c>
      <c r="GVO93" s="92" t="s">
        <v>5589</v>
      </c>
      <c r="GVP93" s="92" t="s">
        <v>5590</v>
      </c>
      <c r="GVQ93" s="92" t="s">
        <v>5591</v>
      </c>
      <c r="GVR93" s="92" t="s">
        <v>5592</v>
      </c>
      <c r="GVS93" s="92" t="s">
        <v>5593</v>
      </c>
      <c r="GVT93" s="92" t="s">
        <v>5594</v>
      </c>
      <c r="GVU93" s="92" t="s">
        <v>5595</v>
      </c>
      <c r="GVV93" s="92" t="s">
        <v>5596</v>
      </c>
      <c r="GVW93" s="92" t="s">
        <v>5597</v>
      </c>
      <c r="GVX93" s="92" t="s">
        <v>5598</v>
      </c>
      <c r="GVY93" s="92" t="s">
        <v>5599</v>
      </c>
      <c r="GVZ93" s="92" t="s">
        <v>5600</v>
      </c>
      <c r="GWA93" s="92" t="s">
        <v>5601</v>
      </c>
      <c r="GWB93" s="92" t="s">
        <v>5602</v>
      </c>
      <c r="GWC93" s="92" t="s">
        <v>5603</v>
      </c>
      <c r="GWD93" s="92" t="s">
        <v>5604</v>
      </c>
      <c r="GWE93" s="92" t="s">
        <v>5605</v>
      </c>
      <c r="GWF93" s="92" t="s">
        <v>5606</v>
      </c>
      <c r="GWG93" s="92" t="s">
        <v>5607</v>
      </c>
      <c r="GWH93" s="92" t="s">
        <v>5608</v>
      </c>
      <c r="GWI93" s="92" t="s">
        <v>5609</v>
      </c>
      <c r="GWJ93" s="92" t="s">
        <v>5610</v>
      </c>
      <c r="GWK93" s="92" t="s">
        <v>5611</v>
      </c>
      <c r="GWL93" s="92" t="s">
        <v>5612</v>
      </c>
      <c r="GWM93" s="92" t="s">
        <v>5613</v>
      </c>
      <c r="GWN93" s="92" t="s">
        <v>5614</v>
      </c>
      <c r="GWO93" s="92" t="s">
        <v>5615</v>
      </c>
      <c r="GWP93" s="92" t="s">
        <v>5616</v>
      </c>
      <c r="GWQ93" s="92" t="s">
        <v>5617</v>
      </c>
      <c r="GWR93" s="92" t="s">
        <v>5618</v>
      </c>
      <c r="GWS93" s="92" t="s">
        <v>5619</v>
      </c>
      <c r="GWT93" s="92" t="s">
        <v>5620</v>
      </c>
      <c r="GWU93" s="92" t="s">
        <v>5621</v>
      </c>
      <c r="GWV93" s="92" t="s">
        <v>5622</v>
      </c>
      <c r="GWW93" s="92" t="s">
        <v>5623</v>
      </c>
      <c r="GWX93" s="92" t="s">
        <v>5624</v>
      </c>
      <c r="GWY93" s="92" t="s">
        <v>5625</v>
      </c>
      <c r="GWZ93" s="92" t="s">
        <v>5626</v>
      </c>
      <c r="GXA93" s="92" t="s">
        <v>5627</v>
      </c>
      <c r="GXB93" s="92" t="s">
        <v>5628</v>
      </c>
      <c r="GXC93" s="92" t="s">
        <v>5629</v>
      </c>
      <c r="GXD93" s="92" t="s">
        <v>5630</v>
      </c>
      <c r="GXE93" s="92" t="s">
        <v>5631</v>
      </c>
      <c r="GXF93" s="92" t="s">
        <v>5632</v>
      </c>
      <c r="GXG93" s="92" t="s">
        <v>5633</v>
      </c>
      <c r="GXH93" s="92" t="s">
        <v>5634</v>
      </c>
      <c r="GXI93" s="92" t="s">
        <v>5635</v>
      </c>
      <c r="GXJ93" s="92" t="s">
        <v>5636</v>
      </c>
      <c r="GXK93" s="92" t="s">
        <v>5637</v>
      </c>
      <c r="GXL93" s="92" t="s">
        <v>5638</v>
      </c>
      <c r="GXM93" s="92" t="s">
        <v>5639</v>
      </c>
      <c r="GXN93" s="92" t="s">
        <v>5640</v>
      </c>
      <c r="GXO93" s="92" t="s">
        <v>5641</v>
      </c>
      <c r="GXP93" s="92" t="s">
        <v>5642</v>
      </c>
      <c r="GXQ93" s="92" t="s">
        <v>5643</v>
      </c>
      <c r="GXR93" s="92" t="s">
        <v>5644</v>
      </c>
      <c r="GXS93" s="92" t="s">
        <v>5645</v>
      </c>
      <c r="GXT93" s="92" t="s">
        <v>5646</v>
      </c>
      <c r="GXU93" s="92" t="s">
        <v>5647</v>
      </c>
      <c r="GXV93" s="92" t="s">
        <v>5648</v>
      </c>
      <c r="GXW93" s="92" t="s">
        <v>5649</v>
      </c>
      <c r="GXX93" s="92" t="s">
        <v>5650</v>
      </c>
      <c r="GXY93" s="92" t="s">
        <v>5651</v>
      </c>
      <c r="GXZ93" s="92" t="s">
        <v>5652</v>
      </c>
      <c r="GYA93" s="92" t="s">
        <v>5653</v>
      </c>
      <c r="GYB93" s="92" t="s">
        <v>5654</v>
      </c>
      <c r="GYC93" s="92" t="s">
        <v>5655</v>
      </c>
      <c r="GYD93" s="92" t="s">
        <v>5656</v>
      </c>
      <c r="GYE93" s="92" t="s">
        <v>5657</v>
      </c>
      <c r="GYF93" s="92" t="s">
        <v>5658</v>
      </c>
      <c r="GYG93" s="92" t="s">
        <v>5659</v>
      </c>
      <c r="GYH93" s="92" t="s">
        <v>5660</v>
      </c>
      <c r="GYI93" s="92" t="s">
        <v>5661</v>
      </c>
      <c r="GYJ93" s="92" t="s">
        <v>5662</v>
      </c>
      <c r="GYK93" s="92" t="s">
        <v>5663</v>
      </c>
      <c r="GYL93" s="92" t="s">
        <v>5664</v>
      </c>
      <c r="GYM93" s="92" t="s">
        <v>5665</v>
      </c>
      <c r="GYN93" s="92" t="s">
        <v>5666</v>
      </c>
      <c r="GYO93" s="92" t="s">
        <v>5667</v>
      </c>
      <c r="GYP93" s="92" t="s">
        <v>5668</v>
      </c>
      <c r="GYQ93" s="92" t="s">
        <v>5669</v>
      </c>
      <c r="GYR93" s="92" t="s">
        <v>5670</v>
      </c>
      <c r="GYS93" s="92" t="s">
        <v>5671</v>
      </c>
      <c r="GYT93" s="92" t="s">
        <v>5672</v>
      </c>
      <c r="GYU93" s="92" t="s">
        <v>5673</v>
      </c>
      <c r="GYV93" s="92" t="s">
        <v>5674</v>
      </c>
      <c r="GYW93" s="92" t="s">
        <v>5675</v>
      </c>
      <c r="GYX93" s="92" t="s">
        <v>5676</v>
      </c>
      <c r="GYY93" s="92" t="s">
        <v>5677</v>
      </c>
      <c r="GYZ93" s="92" t="s">
        <v>5678</v>
      </c>
      <c r="GZA93" s="92" t="s">
        <v>5679</v>
      </c>
      <c r="GZB93" s="92" t="s">
        <v>5680</v>
      </c>
      <c r="GZC93" s="92" t="s">
        <v>5681</v>
      </c>
      <c r="GZD93" s="92" t="s">
        <v>5682</v>
      </c>
      <c r="GZE93" s="92" t="s">
        <v>5683</v>
      </c>
      <c r="GZF93" s="92" t="s">
        <v>5684</v>
      </c>
      <c r="GZG93" s="92" t="s">
        <v>5685</v>
      </c>
      <c r="GZH93" s="92" t="s">
        <v>5686</v>
      </c>
      <c r="GZI93" s="92" t="s">
        <v>5687</v>
      </c>
      <c r="GZJ93" s="92" t="s">
        <v>5688</v>
      </c>
      <c r="GZK93" s="92" t="s">
        <v>5689</v>
      </c>
      <c r="GZL93" s="92" t="s">
        <v>5690</v>
      </c>
      <c r="GZM93" s="92" t="s">
        <v>5691</v>
      </c>
      <c r="GZN93" s="92" t="s">
        <v>5692</v>
      </c>
      <c r="GZO93" s="92" t="s">
        <v>5693</v>
      </c>
      <c r="GZP93" s="92" t="s">
        <v>5694</v>
      </c>
      <c r="GZQ93" s="92" t="s">
        <v>5695</v>
      </c>
      <c r="GZR93" s="92" t="s">
        <v>5696</v>
      </c>
      <c r="GZS93" s="92" t="s">
        <v>5697</v>
      </c>
      <c r="GZT93" s="92" t="s">
        <v>5698</v>
      </c>
      <c r="GZU93" s="92" t="s">
        <v>5699</v>
      </c>
      <c r="GZV93" s="92" t="s">
        <v>5700</v>
      </c>
      <c r="GZW93" s="92" t="s">
        <v>5701</v>
      </c>
      <c r="GZX93" s="92" t="s">
        <v>5702</v>
      </c>
      <c r="GZY93" s="92" t="s">
        <v>5703</v>
      </c>
      <c r="GZZ93" s="92" t="s">
        <v>5704</v>
      </c>
      <c r="HAA93" s="92" t="s">
        <v>5705</v>
      </c>
      <c r="HAB93" s="92" t="s">
        <v>5706</v>
      </c>
      <c r="HAC93" s="92" t="s">
        <v>5707</v>
      </c>
      <c r="HAD93" s="92" t="s">
        <v>5708</v>
      </c>
      <c r="HAE93" s="92" t="s">
        <v>5709</v>
      </c>
      <c r="HAF93" s="92" t="s">
        <v>5710</v>
      </c>
      <c r="HAG93" s="92" t="s">
        <v>5711</v>
      </c>
      <c r="HAH93" s="92" t="s">
        <v>5712</v>
      </c>
      <c r="HAI93" s="92" t="s">
        <v>5713</v>
      </c>
      <c r="HAJ93" s="92" t="s">
        <v>5714</v>
      </c>
      <c r="HAK93" s="92" t="s">
        <v>5715</v>
      </c>
      <c r="HAL93" s="92" t="s">
        <v>5716</v>
      </c>
      <c r="HAM93" s="92" t="s">
        <v>5717</v>
      </c>
      <c r="HAN93" s="92" t="s">
        <v>5718</v>
      </c>
      <c r="HAO93" s="92" t="s">
        <v>5719</v>
      </c>
      <c r="HAP93" s="92" t="s">
        <v>5720</v>
      </c>
      <c r="HAQ93" s="92" t="s">
        <v>5721</v>
      </c>
      <c r="HAR93" s="92" t="s">
        <v>5722</v>
      </c>
      <c r="HAS93" s="92" t="s">
        <v>5723</v>
      </c>
      <c r="HAT93" s="92" t="s">
        <v>5724</v>
      </c>
      <c r="HAU93" s="92" t="s">
        <v>5725</v>
      </c>
      <c r="HAV93" s="92" t="s">
        <v>5726</v>
      </c>
      <c r="HAW93" s="92" t="s">
        <v>5727</v>
      </c>
      <c r="HAX93" s="92" t="s">
        <v>5728</v>
      </c>
      <c r="HAY93" s="92" t="s">
        <v>5729</v>
      </c>
      <c r="HAZ93" s="92" t="s">
        <v>5730</v>
      </c>
      <c r="HBA93" s="92" t="s">
        <v>5731</v>
      </c>
      <c r="HBB93" s="92" t="s">
        <v>5732</v>
      </c>
      <c r="HBC93" s="92" t="s">
        <v>5733</v>
      </c>
      <c r="HBD93" s="92" t="s">
        <v>5734</v>
      </c>
      <c r="HBE93" s="92" t="s">
        <v>5735</v>
      </c>
      <c r="HBF93" s="92" t="s">
        <v>5736</v>
      </c>
      <c r="HBG93" s="92" t="s">
        <v>5737</v>
      </c>
      <c r="HBH93" s="92" t="s">
        <v>5738</v>
      </c>
      <c r="HBI93" s="92" t="s">
        <v>5739</v>
      </c>
      <c r="HBJ93" s="92" t="s">
        <v>5740</v>
      </c>
      <c r="HBK93" s="92" t="s">
        <v>5741</v>
      </c>
      <c r="HBL93" s="92" t="s">
        <v>5742</v>
      </c>
      <c r="HBM93" s="92" t="s">
        <v>5743</v>
      </c>
      <c r="HBN93" s="92" t="s">
        <v>5744</v>
      </c>
      <c r="HBO93" s="92" t="s">
        <v>5745</v>
      </c>
      <c r="HBP93" s="92" t="s">
        <v>5746</v>
      </c>
      <c r="HBQ93" s="92" t="s">
        <v>5747</v>
      </c>
      <c r="HBR93" s="92" t="s">
        <v>5748</v>
      </c>
      <c r="HBS93" s="92" t="s">
        <v>5749</v>
      </c>
      <c r="HBT93" s="92" t="s">
        <v>5750</v>
      </c>
      <c r="HBU93" s="92" t="s">
        <v>5751</v>
      </c>
      <c r="HBV93" s="92" t="s">
        <v>5752</v>
      </c>
      <c r="HBW93" s="92" t="s">
        <v>5753</v>
      </c>
      <c r="HBX93" s="92" t="s">
        <v>5754</v>
      </c>
      <c r="HBY93" s="92" t="s">
        <v>5755</v>
      </c>
      <c r="HBZ93" s="92" t="s">
        <v>5756</v>
      </c>
      <c r="HCA93" s="92" t="s">
        <v>5757</v>
      </c>
      <c r="HCB93" s="92" t="s">
        <v>5758</v>
      </c>
      <c r="HCC93" s="92" t="s">
        <v>5759</v>
      </c>
      <c r="HCD93" s="92" t="s">
        <v>5760</v>
      </c>
      <c r="HCE93" s="92" t="s">
        <v>5761</v>
      </c>
      <c r="HCF93" s="92" t="s">
        <v>5762</v>
      </c>
      <c r="HCG93" s="92" t="s">
        <v>5763</v>
      </c>
      <c r="HCH93" s="92" t="s">
        <v>5764</v>
      </c>
      <c r="HCI93" s="92" t="s">
        <v>5765</v>
      </c>
      <c r="HCJ93" s="92" t="s">
        <v>5766</v>
      </c>
      <c r="HCK93" s="92" t="s">
        <v>5767</v>
      </c>
      <c r="HCL93" s="92" t="s">
        <v>5768</v>
      </c>
      <c r="HCM93" s="92" t="s">
        <v>5769</v>
      </c>
      <c r="HCN93" s="92" t="s">
        <v>5770</v>
      </c>
      <c r="HCO93" s="92" t="s">
        <v>5771</v>
      </c>
      <c r="HCP93" s="92" t="s">
        <v>5772</v>
      </c>
      <c r="HCQ93" s="92" t="s">
        <v>5773</v>
      </c>
      <c r="HCR93" s="92" t="s">
        <v>5774</v>
      </c>
      <c r="HCS93" s="92" t="s">
        <v>5775</v>
      </c>
      <c r="HCT93" s="92" t="s">
        <v>5776</v>
      </c>
      <c r="HCU93" s="92" t="s">
        <v>5777</v>
      </c>
      <c r="HCV93" s="92" t="s">
        <v>5778</v>
      </c>
      <c r="HCW93" s="92" t="s">
        <v>5779</v>
      </c>
      <c r="HCX93" s="92" t="s">
        <v>5780</v>
      </c>
      <c r="HCY93" s="92" t="s">
        <v>5781</v>
      </c>
      <c r="HCZ93" s="92" t="s">
        <v>5782</v>
      </c>
      <c r="HDA93" s="92" t="s">
        <v>5783</v>
      </c>
      <c r="HDB93" s="92" t="s">
        <v>5784</v>
      </c>
      <c r="HDC93" s="92" t="s">
        <v>5785</v>
      </c>
      <c r="HDD93" s="92" t="s">
        <v>5786</v>
      </c>
      <c r="HDE93" s="92" t="s">
        <v>5787</v>
      </c>
      <c r="HDF93" s="92" t="s">
        <v>5788</v>
      </c>
      <c r="HDG93" s="92" t="s">
        <v>5789</v>
      </c>
      <c r="HDH93" s="92" t="s">
        <v>5790</v>
      </c>
      <c r="HDI93" s="92" t="s">
        <v>5791</v>
      </c>
      <c r="HDJ93" s="92" t="s">
        <v>5792</v>
      </c>
      <c r="HDK93" s="92" t="s">
        <v>5793</v>
      </c>
      <c r="HDL93" s="92" t="s">
        <v>5794</v>
      </c>
      <c r="HDM93" s="92" t="s">
        <v>5795</v>
      </c>
      <c r="HDN93" s="92" t="s">
        <v>5796</v>
      </c>
      <c r="HDO93" s="92" t="s">
        <v>5797</v>
      </c>
      <c r="HDP93" s="92" t="s">
        <v>5798</v>
      </c>
      <c r="HDQ93" s="92" t="s">
        <v>5799</v>
      </c>
      <c r="HDR93" s="92" t="s">
        <v>5800</v>
      </c>
      <c r="HDS93" s="92" t="s">
        <v>5801</v>
      </c>
      <c r="HDT93" s="92" t="s">
        <v>5802</v>
      </c>
      <c r="HDU93" s="92" t="s">
        <v>5803</v>
      </c>
      <c r="HDV93" s="92" t="s">
        <v>5804</v>
      </c>
      <c r="HDW93" s="92" t="s">
        <v>5805</v>
      </c>
      <c r="HDX93" s="92" t="s">
        <v>5806</v>
      </c>
      <c r="HDY93" s="92" t="s">
        <v>5807</v>
      </c>
      <c r="HDZ93" s="92" t="s">
        <v>5808</v>
      </c>
      <c r="HEA93" s="92" t="s">
        <v>5809</v>
      </c>
      <c r="HEB93" s="92" t="s">
        <v>5810</v>
      </c>
      <c r="HEC93" s="92" t="s">
        <v>5811</v>
      </c>
      <c r="HED93" s="92" t="s">
        <v>5812</v>
      </c>
      <c r="HEE93" s="92" t="s">
        <v>5813</v>
      </c>
      <c r="HEF93" s="92" t="s">
        <v>5814</v>
      </c>
      <c r="HEG93" s="92" t="s">
        <v>5815</v>
      </c>
      <c r="HEH93" s="92" t="s">
        <v>5816</v>
      </c>
      <c r="HEI93" s="92" t="s">
        <v>5817</v>
      </c>
      <c r="HEJ93" s="92" t="s">
        <v>5818</v>
      </c>
      <c r="HEK93" s="92" t="s">
        <v>5819</v>
      </c>
      <c r="HEL93" s="92" t="s">
        <v>5820</v>
      </c>
      <c r="HEM93" s="92" t="s">
        <v>5821</v>
      </c>
      <c r="HEN93" s="92" t="s">
        <v>5822</v>
      </c>
      <c r="HEO93" s="92" t="s">
        <v>5823</v>
      </c>
      <c r="HEP93" s="92" t="s">
        <v>5824</v>
      </c>
      <c r="HEQ93" s="92" t="s">
        <v>5825</v>
      </c>
      <c r="HER93" s="92" t="s">
        <v>5826</v>
      </c>
      <c r="HES93" s="92" t="s">
        <v>5827</v>
      </c>
      <c r="HET93" s="92" t="s">
        <v>5828</v>
      </c>
      <c r="HEU93" s="92" t="s">
        <v>5829</v>
      </c>
      <c r="HEV93" s="92" t="s">
        <v>5830</v>
      </c>
      <c r="HEW93" s="92" t="s">
        <v>5831</v>
      </c>
      <c r="HEX93" s="92" t="s">
        <v>5832</v>
      </c>
      <c r="HEY93" s="92" t="s">
        <v>5833</v>
      </c>
      <c r="HEZ93" s="92" t="s">
        <v>5834</v>
      </c>
      <c r="HFA93" s="92" t="s">
        <v>5835</v>
      </c>
      <c r="HFB93" s="92" t="s">
        <v>5836</v>
      </c>
      <c r="HFC93" s="92" t="s">
        <v>5837</v>
      </c>
      <c r="HFD93" s="92" t="s">
        <v>5838</v>
      </c>
      <c r="HFE93" s="92" t="s">
        <v>5839</v>
      </c>
      <c r="HFF93" s="92" t="s">
        <v>5840</v>
      </c>
      <c r="HFG93" s="92" t="s">
        <v>5841</v>
      </c>
      <c r="HFH93" s="92" t="s">
        <v>5842</v>
      </c>
      <c r="HFI93" s="92" t="s">
        <v>5843</v>
      </c>
      <c r="HFJ93" s="92" t="s">
        <v>5844</v>
      </c>
      <c r="HFK93" s="92" t="s">
        <v>5845</v>
      </c>
      <c r="HFL93" s="92" t="s">
        <v>5846</v>
      </c>
      <c r="HFM93" s="92" t="s">
        <v>5847</v>
      </c>
      <c r="HFN93" s="92" t="s">
        <v>5848</v>
      </c>
      <c r="HFO93" s="92" t="s">
        <v>5849</v>
      </c>
      <c r="HFP93" s="92" t="s">
        <v>5850</v>
      </c>
      <c r="HFQ93" s="92" t="s">
        <v>5851</v>
      </c>
      <c r="HFR93" s="92" t="s">
        <v>5852</v>
      </c>
      <c r="HFS93" s="92" t="s">
        <v>5853</v>
      </c>
      <c r="HFT93" s="92" t="s">
        <v>5854</v>
      </c>
      <c r="HFU93" s="92" t="s">
        <v>5855</v>
      </c>
      <c r="HFV93" s="92" t="s">
        <v>5856</v>
      </c>
      <c r="HFW93" s="92" t="s">
        <v>5857</v>
      </c>
      <c r="HFX93" s="92" t="s">
        <v>5858</v>
      </c>
      <c r="HFY93" s="92" t="s">
        <v>5859</v>
      </c>
      <c r="HFZ93" s="92" t="s">
        <v>5860</v>
      </c>
      <c r="HGA93" s="92" t="s">
        <v>5861</v>
      </c>
      <c r="HGB93" s="92" t="s">
        <v>5862</v>
      </c>
      <c r="HGC93" s="92" t="s">
        <v>5863</v>
      </c>
      <c r="HGD93" s="92" t="s">
        <v>5864</v>
      </c>
      <c r="HGE93" s="92" t="s">
        <v>5865</v>
      </c>
      <c r="HGF93" s="92" t="s">
        <v>5866</v>
      </c>
      <c r="HGG93" s="92" t="s">
        <v>5867</v>
      </c>
      <c r="HGH93" s="92" t="s">
        <v>5868</v>
      </c>
      <c r="HGI93" s="92" t="s">
        <v>5869</v>
      </c>
      <c r="HGJ93" s="92" t="s">
        <v>5870</v>
      </c>
      <c r="HGK93" s="92" t="s">
        <v>5871</v>
      </c>
      <c r="HGL93" s="92" t="s">
        <v>5872</v>
      </c>
      <c r="HGM93" s="92" t="s">
        <v>5873</v>
      </c>
      <c r="HGN93" s="92" t="s">
        <v>5874</v>
      </c>
      <c r="HGO93" s="92" t="s">
        <v>5875</v>
      </c>
      <c r="HGP93" s="92" t="s">
        <v>5876</v>
      </c>
      <c r="HGQ93" s="92" t="s">
        <v>5877</v>
      </c>
      <c r="HGR93" s="92" t="s">
        <v>5878</v>
      </c>
      <c r="HGS93" s="92" t="s">
        <v>5879</v>
      </c>
      <c r="HGT93" s="92" t="s">
        <v>5880</v>
      </c>
      <c r="HGU93" s="92" t="s">
        <v>5881</v>
      </c>
      <c r="HGV93" s="92" t="s">
        <v>5882</v>
      </c>
      <c r="HGW93" s="92" t="s">
        <v>5883</v>
      </c>
      <c r="HGX93" s="92" t="s">
        <v>5884</v>
      </c>
      <c r="HGY93" s="92" t="s">
        <v>5885</v>
      </c>
      <c r="HGZ93" s="92" t="s">
        <v>5886</v>
      </c>
      <c r="HHA93" s="92" t="s">
        <v>5887</v>
      </c>
      <c r="HHB93" s="92" t="s">
        <v>5888</v>
      </c>
      <c r="HHC93" s="92" t="s">
        <v>5889</v>
      </c>
      <c r="HHD93" s="92" t="s">
        <v>5890</v>
      </c>
      <c r="HHE93" s="92" t="s">
        <v>5891</v>
      </c>
      <c r="HHF93" s="92" t="s">
        <v>5892</v>
      </c>
      <c r="HHG93" s="92" t="s">
        <v>5893</v>
      </c>
      <c r="HHH93" s="92" t="s">
        <v>5894</v>
      </c>
      <c r="HHI93" s="92" t="s">
        <v>5895</v>
      </c>
      <c r="HHJ93" s="92" t="s">
        <v>5896</v>
      </c>
      <c r="HHK93" s="92" t="s">
        <v>5897</v>
      </c>
      <c r="HHL93" s="92" t="s">
        <v>5898</v>
      </c>
      <c r="HHM93" s="92" t="s">
        <v>5899</v>
      </c>
      <c r="HHN93" s="92" t="s">
        <v>5900</v>
      </c>
      <c r="HHO93" s="92" t="s">
        <v>5901</v>
      </c>
      <c r="HHP93" s="92" t="s">
        <v>5902</v>
      </c>
      <c r="HHQ93" s="92" t="s">
        <v>5903</v>
      </c>
      <c r="HHR93" s="92" t="s">
        <v>5904</v>
      </c>
      <c r="HHS93" s="92" t="s">
        <v>5905</v>
      </c>
      <c r="HHT93" s="92" t="s">
        <v>5906</v>
      </c>
      <c r="HHU93" s="92" t="s">
        <v>5907</v>
      </c>
      <c r="HHV93" s="92" t="s">
        <v>5908</v>
      </c>
      <c r="HHW93" s="92" t="s">
        <v>5909</v>
      </c>
      <c r="HHX93" s="92" t="s">
        <v>5910</v>
      </c>
      <c r="HHY93" s="92" t="s">
        <v>5911</v>
      </c>
      <c r="HHZ93" s="92" t="s">
        <v>5912</v>
      </c>
      <c r="HIA93" s="92" t="s">
        <v>5913</v>
      </c>
      <c r="HIB93" s="92" t="s">
        <v>5914</v>
      </c>
      <c r="HIC93" s="92" t="s">
        <v>5915</v>
      </c>
      <c r="HID93" s="92" t="s">
        <v>5916</v>
      </c>
      <c r="HIE93" s="92" t="s">
        <v>5917</v>
      </c>
      <c r="HIF93" s="92" t="s">
        <v>5918</v>
      </c>
      <c r="HIG93" s="92" t="s">
        <v>5919</v>
      </c>
      <c r="HIH93" s="92" t="s">
        <v>5920</v>
      </c>
      <c r="HII93" s="92" t="s">
        <v>5921</v>
      </c>
      <c r="HIJ93" s="92" t="s">
        <v>5922</v>
      </c>
      <c r="HIK93" s="92" t="s">
        <v>5923</v>
      </c>
      <c r="HIL93" s="92" t="s">
        <v>5924</v>
      </c>
      <c r="HIM93" s="92" t="s">
        <v>5925</v>
      </c>
      <c r="HIN93" s="92" t="s">
        <v>5926</v>
      </c>
      <c r="HIO93" s="92" t="s">
        <v>5927</v>
      </c>
      <c r="HIP93" s="92" t="s">
        <v>5928</v>
      </c>
      <c r="HIQ93" s="92" t="s">
        <v>5929</v>
      </c>
      <c r="HIR93" s="92" t="s">
        <v>5930</v>
      </c>
      <c r="HIS93" s="92" t="s">
        <v>5931</v>
      </c>
      <c r="HIT93" s="92" t="s">
        <v>5932</v>
      </c>
      <c r="HIU93" s="92" t="s">
        <v>5933</v>
      </c>
      <c r="HIV93" s="92" t="s">
        <v>5934</v>
      </c>
      <c r="HIW93" s="92" t="s">
        <v>5935</v>
      </c>
      <c r="HIX93" s="92" t="s">
        <v>5936</v>
      </c>
      <c r="HIY93" s="92" t="s">
        <v>5937</v>
      </c>
      <c r="HIZ93" s="92" t="s">
        <v>5938</v>
      </c>
      <c r="HJA93" s="92" t="s">
        <v>5939</v>
      </c>
      <c r="HJB93" s="92" t="s">
        <v>5940</v>
      </c>
      <c r="HJC93" s="92" t="s">
        <v>5941</v>
      </c>
      <c r="HJD93" s="92" t="s">
        <v>5942</v>
      </c>
      <c r="HJE93" s="92" t="s">
        <v>5943</v>
      </c>
      <c r="HJF93" s="92" t="s">
        <v>5944</v>
      </c>
      <c r="HJG93" s="92" t="s">
        <v>5945</v>
      </c>
      <c r="HJH93" s="92" t="s">
        <v>5946</v>
      </c>
      <c r="HJI93" s="92" t="s">
        <v>5947</v>
      </c>
      <c r="HJJ93" s="92" t="s">
        <v>5948</v>
      </c>
      <c r="HJK93" s="92" t="s">
        <v>5949</v>
      </c>
      <c r="HJL93" s="92" t="s">
        <v>5950</v>
      </c>
      <c r="HJM93" s="92" t="s">
        <v>5951</v>
      </c>
      <c r="HJN93" s="92" t="s">
        <v>5952</v>
      </c>
      <c r="HJO93" s="92" t="s">
        <v>5953</v>
      </c>
      <c r="HJP93" s="92" t="s">
        <v>5954</v>
      </c>
      <c r="HJQ93" s="92" t="s">
        <v>5955</v>
      </c>
      <c r="HJR93" s="92" t="s">
        <v>5956</v>
      </c>
      <c r="HJS93" s="92" t="s">
        <v>5957</v>
      </c>
      <c r="HJT93" s="92" t="s">
        <v>5958</v>
      </c>
      <c r="HJU93" s="92" t="s">
        <v>5959</v>
      </c>
      <c r="HJV93" s="92" t="s">
        <v>5960</v>
      </c>
      <c r="HJW93" s="92" t="s">
        <v>5961</v>
      </c>
      <c r="HJX93" s="92" t="s">
        <v>5962</v>
      </c>
      <c r="HJY93" s="92" t="s">
        <v>5963</v>
      </c>
      <c r="HJZ93" s="92" t="s">
        <v>5964</v>
      </c>
      <c r="HKA93" s="92" t="s">
        <v>5965</v>
      </c>
      <c r="HKB93" s="92" t="s">
        <v>5966</v>
      </c>
      <c r="HKC93" s="92" t="s">
        <v>5967</v>
      </c>
      <c r="HKD93" s="92" t="s">
        <v>5968</v>
      </c>
      <c r="HKE93" s="92" t="s">
        <v>5969</v>
      </c>
      <c r="HKF93" s="92" t="s">
        <v>5970</v>
      </c>
      <c r="HKG93" s="92" t="s">
        <v>5971</v>
      </c>
      <c r="HKH93" s="92" t="s">
        <v>5972</v>
      </c>
      <c r="HKI93" s="92" t="s">
        <v>5973</v>
      </c>
      <c r="HKJ93" s="92" t="s">
        <v>5974</v>
      </c>
      <c r="HKK93" s="92" t="s">
        <v>5975</v>
      </c>
      <c r="HKL93" s="92" t="s">
        <v>5976</v>
      </c>
      <c r="HKM93" s="92" t="s">
        <v>5977</v>
      </c>
      <c r="HKN93" s="92" t="s">
        <v>5978</v>
      </c>
      <c r="HKO93" s="92" t="s">
        <v>5979</v>
      </c>
      <c r="HKP93" s="92" t="s">
        <v>5980</v>
      </c>
      <c r="HKQ93" s="92" t="s">
        <v>5981</v>
      </c>
      <c r="HKR93" s="92" t="s">
        <v>5982</v>
      </c>
      <c r="HKS93" s="92" t="s">
        <v>5983</v>
      </c>
      <c r="HKT93" s="92" t="s">
        <v>5984</v>
      </c>
      <c r="HKU93" s="92" t="s">
        <v>5985</v>
      </c>
      <c r="HKV93" s="92" t="s">
        <v>5986</v>
      </c>
      <c r="HKW93" s="92" t="s">
        <v>5987</v>
      </c>
      <c r="HKX93" s="92" t="s">
        <v>5988</v>
      </c>
      <c r="HKY93" s="92" t="s">
        <v>5989</v>
      </c>
      <c r="HKZ93" s="92" t="s">
        <v>5990</v>
      </c>
      <c r="HLA93" s="92" t="s">
        <v>5991</v>
      </c>
      <c r="HLB93" s="92" t="s">
        <v>5992</v>
      </c>
      <c r="HLC93" s="92" t="s">
        <v>5993</v>
      </c>
      <c r="HLD93" s="92" t="s">
        <v>5994</v>
      </c>
      <c r="HLE93" s="92" t="s">
        <v>5995</v>
      </c>
      <c r="HLF93" s="92" t="s">
        <v>5996</v>
      </c>
      <c r="HLG93" s="92" t="s">
        <v>5997</v>
      </c>
      <c r="HLH93" s="92" t="s">
        <v>5998</v>
      </c>
      <c r="HLI93" s="92" t="s">
        <v>5999</v>
      </c>
      <c r="HLJ93" s="92" t="s">
        <v>6000</v>
      </c>
      <c r="HLK93" s="92" t="s">
        <v>6001</v>
      </c>
      <c r="HLL93" s="92" t="s">
        <v>6002</v>
      </c>
      <c r="HLM93" s="92" t="s">
        <v>6003</v>
      </c>
      <c r="HLN93" s="92" t="s">
        <v>6004</v>
      </c>
      <c r="HLO93" s="92" t="s">
        <v>6005</v>
      </c>
      <c r="HLP93" s="92" t="s">
        <v>6006</v>
      </c>
      <c r="HLQ93" s="92" t="s">
        <v>6007</v>
      </c>
      <c r="HLR93" s="92" t="s">
        <v>6008</v>
      </c>
      <c r="HLS93" s="92" t="s">
        <v>6009</v>
      </c>
      <c r="HLT93" s="92" t="s">
        <v>6010</v>
      </c>
      <c r="HLU93" s="92" t="s">
        <v>6011</v>
      </c>
      <c r="HLV93" s="92" t="s">
        <v>6012</v>
      </c>
      <c r="HLW93" s="92" t="s">
        <v>6013</v>
      </c>
      <c r="HLX93" s="92" t="s">
        <v>6014</v>
      </c>
      <c r="HLY93" s="92" t="s">
        <v>6015</v>
      </c>
      <c r="HLZ93" s="92" t="s">
        <v>6016</v>
      </c>
      <c r="HMA93" s="92" t="s">
        <v>6017</v>
      </c>
      <c r="HMB93" s="92" t="s">
        <v>6018</v>
      </c>
      <c r="HMC93" s="92" t="s">
        <v>6019</v>
      </c>
      <c r="HMD93" s="92" t="s">
        <v>6020</v>
      </c>
      <c r="HME93" s="92" t="s">
        <v>6021</v>
      </c>
      <c r="HMF93" s="92" t="s">
        <v>6022</v>
      </c>
      <c r="HMG93" s="92" t="s">
        <v>6023</v>
      </c>
      <c r="HMH93" s="92" t="s">
        <v>6024</v>
      </c>
      <c r="HMI93" s="92" t="s">
        <v>6025</v>
      </c>
      <c r="HMJ93" s="92" t="s">
        <v>6026</v>
      </c>
      <c r="HMK93" s="92" t="s">
        <v>6027</v>
      </c>
      <c r="HML93" s="92" t="s">
        <v>6028</v>
      </c>
      <c r="HMM93" s="92" t="s">
        <v>6029</v>
      </c>
      <c r="HMN93" s="92" t="s">
        <v>6030</v>
      </c>
      <c r="HMO93" s="92" t="s">
        <v>6031</v>
      </c>
      <c r="HMP93" s="92" t="s">
        <v>6032</v>
      </c>
      <c r="HMQ93" s="92" t="s">
        <v>6033</v>
      </c>
      <c r="HMR93" s="92" t="s">
        <v>6034</v>
      </c>
      <c r="HMS93" s="92" t="s">
        <v>6035</v>
      </c>
      <c r="HMT93" s="92" t="s">
        <v>6036</v>
      </c>
      <c r="HMU93" s="92" t="s">
        <v>6037</v>
      </c>
      <c r="HMV93" s="92" t="s">
        <v>6038</v>
      </c>
      <c r="HMW93" s="92" t="s">
        <v>6039</v>
      </c>
      <c r="HMX93" s="92" t="s">
        <v>6040</v>
      </c>
      <c r="HMY93" s="92" t="s">
        <v>6041</v>
      </c>
      <c r="HMZ93" s="92" t="s">
        <v>6042</v>
      </c>
      <c r="HNA93" s="92" t="s">
        <v>6043</v>
      </c>
      <c r="HNB93" s="92" t="s">
        <v>6044</v>
      </c>
      <c r="HNC93" s="92" t="s">
        <v>6045</v>
      </c>
      <c r="HND93" s="92" t="s">
        <v>6046</v>
      </c>
      <c r="HNE93" s="92" t="s">
        <v>6047</v>
      </c>
      <c r="HNF93" s="92" t="s">
        <v>6048</v>
      </c>
      <c r="HNG93" s="92" t="s">
        <v>6049</v>
      </c>
      <c r="HNH93" s="92" t="s">
        <v>6050</v>
      </c>
      <c r="HNI93" s="92" t="s">
        <v>6051</v>
      </c>
      <c r="HNJ93" s="92" t="s">
        <v>6052</v>
      </c>
      <c r="HNK93" s="92" t="s">
        <v>6053</v>
      </c>
      <c r="HNL93" s="92" t="s">
        <v>6054</v>
      </c>
      <c r="HNM93" s="92" t="s">
        <v>6055</v>
      </c>
      <c r="HNN93" s="92" t="s">
        <v>6056</v>
      </c>
      <c r="HNO93" s="92" t="s">
        <v>6057</v>
      </c>
      <c r="HNP93" s="92" t="s">
        <v>6058</v>
      </c>
      <c r="HNQ93" s="92" t="s">
        <v>6059</v>
      </c>
      <c r="HNR93" s="92" t="s">
        <v>6060</v>
      </c>
      <c r="HNS93" s="92" t="s">
        <v>6061</v>
      </c>
      <c r="HNT93" s="92" t="s">
        <v>6062</v>
      </c>
      <c r="HNU93" s="92" t="s">
        <v>6063</v>
      </c>
      <c r="HNV93" s="92" t="s">
        <v>6064</v>
      </c>
      <c r="HNW93" s="92" t="s">
        <v>6065</v>
      </c>
      <c r="HNX93" s="92" t="s">
        <v>6066</v>
      </c>
      <c r="HNY93" s="92" t="s">
        <v>6067</v>
      </c>
      <c r="HNZ93" s="92" t="s">
        <v>6068</v>
      </c>
      <c r="HOA93" s="92" t="s">
        <v>6069</v>
      </c>
      <c r="HOB93" s="92" t="s">
        <v>6070</v>
      </c>
      <c r="HOC93" s="92" t="s">
        <v>6071</v>
      </c>
      <c r="HOD93" s="92" t="s">
        <v>6072</v>
      </c>
      <c r="HOE93" s="92" t="s">
        <v>6073</v>
      </c>
      <c r="HOF93" s="92" t="s">
        <v>6074</v>
      </c>
      <c r="HOG93" s="92" t="s">
        <v>6075</v>
      </c>
      <c r="HOH93" s="92" t="s">
        <v>6076</v>
      </c>
      <c r="HOI93" s="92" t="s">
        <v>6077</v>
      </c>
      <c r="HOJ93" s="92" t="s">
        <v>6078</v>
      </c>
      <c r="HOK93" s="92" t="s">
        <v>6079</v>
      </c>
      <c r="HOL93" s="92" t="s">
        <v>6080</v>
      </c>
      <c r="HOM93" s="92" t="s">
        <v>6081</v>
      </c>
      <c r="HON93" s="92" t="s">
        <v>6082</v>
      </c>
      <c r="HOO93" s="92" t="s">
        <v>6083</v>
      </c>
      <c r="HOP93" s="92" t="s">
        <v>6084</v>
      </c>
      <c r="HOQ93" s="92" t="s">
        <v>6085</v>
      </c>
      <c r="HOR93" s="92" t="s">
        <v>6086</v>
      </c>
      <c r="HOS93" s="92" t="s">
        <v>6087</v>
      </c>
      <c r="HOT93" s="92" t="s">
        <v>6088</v>
      </c>
      <c r="HOU93" s="92" t="s">
        <v>6089</v>
      </c>
      <c r="HOV93" s="92" t="s">
        <v>6090</v>
      </c>
      <c r="HOW93" s="92" t="s">
        <v>6091</v>
      </c>
      <c r="HOX93" s="92" t="s">
        <v>6092</v>
      </c>
      <c r="HOY93" s="92" t="s">
        <v>6093</v>
      </c>
      <c r="HOZ93" s="92" t="s">
        <v>6094</v>
      </c>
      <c r="HPA93" s="92" t="s">
        <v>6095</v>
      </c>
      <c r="HPB93" s="92" t="s">
        <v>6096</v>
      </c>
      <c r="HPC93" s="92" t="s">
        <v>6097</v>
      </c>
      <c r="HPD93" s="92" t="s">
        <v>6098</v>
      </c>
      <c r="HPE93" s="92" t="s">
        <v>6099</v>
      </c>
      <c r="HPF93" s="92" t="s">
        <v>6100</v>
      </c>
      <c r="HPG93" s="92" t="s">
        <v>6101</v>
      </c>
      <c r="HPH93" s="92" t="s">
        <v>6102</v>
      </c>
      <c r="HPI93" s="92" t="s">
        <v>6103</v>
      </c>
      <c r="HPJ93" s="92" t="s">
        <v>6104</v>
      </c>
      <c r="HPK93" s="92" t="s">
        <v>6105</v>
      </c>
      <c r="HPL93" s="92" t="s">
        <v>6106</v>
      </c>
      <c r="HPM93" s="92" t="s">
        <v>6107</v>
      </c>
      <c r="HPN93" s="92" t="s">
        <v>6108</v>
      </c>
      <c r="HPO93" s="92" t="s">
        <v>6109</v>
      </c>
      <c r="HPP93" s="92" t="s">
        <v>6110</v>
      </c>
      <c r="HPQ93" s="92" t="s">
        <v>6111</v>
      </c>
      <c r="HPR93" s="92" t="s">
        <v>6112</v>
      </c>
      <c r="HPS93" s="92" t="s">
        <v>6113</v>
      </c>
      <c r="HPT93" s="92" t="s">
        <v>6114</v>
      </c>
      <c r="HPU93" s="92" t="s">
        <v>6115</v>
      </c>
      <c r="HPV93" s="92" t="s">
        <v>6116</v>
      </c>
      <c r="HPW93" s="92" t="s">
        <v>6117</v>
      </c>
      <c r="HPX93" s="92" t="s">
        <v>6118</v>
      </c>
      <c r="HPY93" s="92" t="s">
        <v>6119</v>
      </c>
      <c r="HPZ93" s="92" t="s">
        <v>6120</v>
      </c>
      <c r="HQA93" s="92" t="s">
        <v>6121</v>
      </c>
      <c r="HQB93" s="92" t="s">
        <v>6122</v>
      </c>
      <c r="HQC93" s="92" t="s">
        <v>6123</v>
      </c>
      <c r="HQD93" s="92" t="s">
        <v>6124</v>
      </c>
      <c r="HQE93" s="92" t="s">
        <v>6125</v>
      </c>
      <c r="HQF93" s="92" t="s">
        <v>6126</v>
      </c>
      <c r="HQG93" s="92" t="s">
        <v>6127</v>
      </c>
      <c r="HQH93" s="92" t="s">
        <v>6128</v>
      </c>
      <c r="HQI93" s="92" t="s">
        <v>6129</v>
      </c>
      <c r="HQJ93" s="92" t="s">
        <v>6130</v>
      </c>
      <c r="HQK93" s="92" t="s">
        <v>6131</v>
      </c>
      <c r="HQL93" s="92" t="s">
        <v>6132</v>
      </c>
      <c r="HQM93" s="92" t="s">
        <v>6133</v>
      </c>
      <c r="HQN93" s="92" t="s">
        <v>6134</v>
      </c>
      <c r="HQO93" s="92" t="s">
        <v>6135</v>
      </c>
      <c r="HQP93" s="92" t="s">
        <v>6136</v>
      </c>
      <c r="HQQ93" s="92" t="s">
        <v>6137</v>
      </c>
      <c r="HQR93" s="92" t="s">
        <v>6138</v>
      </c>
      <c r="HQS93" s="92" t="s">
        <v>6139</v>
      </c>
      <c r="HQT93" s="92" t="s">
        <v>6140</v>
      </c>
      <c r="HQU93" s="92" t="s">
        <v>6141</v>
      </c>
      <c r="HQV93" s="92" t="s">
        <v>6142</v>
      </c>
      <c r="HQW93" s="92" t="s">
        <v>6143</v>
      </c>
      <c r="HQX93" s="92" t="s">
        <v>6144</v>
      </c>
      <c r="HQY93" s="92" t="s">
        <v>6145</v>
      </c>
      <c r="HQZ93" s="92" t="s">
        <v>6146</v>
      </c>
      <c r="HRA93" s="92" t="s">
        <v>6147</v>
      </c>
      <c r="HRB93" s="92" t="s">
        <v>6148</v>
      </c>
      <c r="HRC93" s="92" t="s">
        <v>6149</v>
      </c>
      <c r="HRD93" s="92" t="s">
        <v>6150</v>
      </c>
      <c r="HRE93" s="92" t="s">
        <v>6151</v>
      </c>
      <c r="HRF93" s="92" t="s">
        <v>6152</v>
      </c>
      <c r="HRG93" s="92" t="s">
        <v>6153</v>
      </c>
      <c r="HRH93" s="92" t="s">
        <v>6154</v>
      </c>
      <c r="HRI93" s="92" t="s">
        <v>6155</v>
      </c>
      <c r="HRJ93" s="92" t="s">
        <v>6156</v>
      </c>
      <c r="HRK93" s="92" t="s">
        <v>6157</v>
      </c>
      <c r="HRL93" s="92" t="s">
        <v>6158</v>
      </c>
      <c r="HRM93" s="92" t="s">
        <v>6159</v>
      </c>
      <c r="HRN93" s="92" t="s">
        <v>6160</v>
      </c>
      <c r="HRO93" s="92" t="s">
        <v>6161</v>
      </c>
      <c r="HRP93" s="92" t="s">
        <v>6162</v>
      </c>
      <c r="HRQ93" s="92" t="s">
        <v>6163</v>
      </c>
      <c r="HRR93" s="92" t="s">
        <v>6164</v>
      </c>
      <c r="HRS93" s="92" t="s">
        <v>6165</v>
      </c>
      <c r="HRT93" s="92" t="s">
        <v>6166</v>
      </c>
      <c r="HRU93" s="92" t="s">
        <v>6167</v>
      </c>
      <c r="HRV93" s="92" t="s">
        <v>6168</v>
      </c>
      <c r="HRW93" s="92" t="s">
        <v>6169</v>
      </c>
      <c r="HRX93" s="92" t="s">
        <v>6170</v>
      </c>
      <c r="HRY93" s="92" t="s">
        <v>6171</v>
      </c>
      <c r="HRZ93" s="92" t="s">
        <v>6172</v>
      </c>
      <c r="HSA93" s="92" t="s">
        <v>6173</v>
      </c>
      <c r="HSB93" s="92" t="s">
        <v>6174</v>
      </c>
      <c r="HSC93" s="92" t="s">
        <v>6175</v>
      </c>
      <c r="HSD93" s="92" t="s">
        <v>6176</v>
      </c>
      <c r="HSE93" s="92" t="s">
        <v>6177</v>
      </c>
      <c r="HSF93" s="92" t="s">
        <v>6178</v>
      </c>
      <c r="HSG93" s="92" t="s">
        <v>6179</v>
      </c>
      <c r="HSH93" s="92" t="s">
        <v>6180</v>
      </c>
      <c r="HSI93" s="92" t="s">
        <v>6181</v>
      </c>
      <c r="HSJ93" s="92" t="s">
        <v>6182</v>
      </c>
      <c r="HSK93" s="92" t="s">
        <v>6183</v>
      </c>
      <c r="HSL93" s="92" t="s">
        <v>6184</v>
      </c>
      <c r="HSM93" s="92" t="s">
        <v>6185</v>
      </c>
      <c r="HSN93" s="92" t="s">
        <v>6186</v>
      </c>
      <c r="HSO93" s="92" t="s">
        <v>6187</v>
      </c>
      <c r="HSP93" s="92" t="s">
        <v>6188</v>
      </c>
      <c r="HSQ93" s="92" t="s">
        <v>6189</v>
      </c>
      <c r="HSR93" s="92" t="s">
        <v>6190</v>
      </c>
      <c r="HSS93" s="92" t="s">
        <v>6191</v>
      </c>
      <c r="HST93" s="92" t="s">
        <v>6192</v>
      </c>
      <c r="HSU93" s="92" t="s">
        <v>6193</v>
      </c>
      <c r="HSV93" s="92" t="s">
        <v>6194</v>
      </c>
      <c r="HSW93" s="92" t="s">
        <v>6195</v>
      </c>
      <c r="HSX93" s="92" t="s">
        <v>6196</v>
      </c>
      <c r="HSY93" s="92" t="s">
        <v>6197</v>
      </c>
      <c r="HSZ93" s="92" t="s">
        <v>6198</v>
      </c>
      <c r="HTA93" s="92" t="s">
        <v>6199</v>
      </c>
      <c r="HTB93" s="92" t="s">
        <v>6200</v>
      </c>
      <c r="HTC93" s="92" t="s">
        <v>6201</v>
      </c>
      <c r="HTD93" s="92" t="s">
        <v>6202</v>
      </c>
      <c r="HTE93" s="92" t="s">
        <v>6203</v>
      </c>
      <c r="HTF93" s="92" t="s">
        <v>6204</v>
      </c>
      <c r="HTG93" s="92" t="s">
        <v>6205</v>
      </c>
      <c r="HTH93" s="92" t="s">
        <v>6206</v>
      </c>
      <c r="HTI93" s="92" t="s">
        <v>6207</v>
      </c>
      <c r="HTJ93" s="92" t="s">
        <v>6208</v>
      </c>
      <c r="HTK93" s="92" t="s">
        <v>6209</v>
      </c>
      <c r="HTL93" s="92" t="s">
        <v>6210</v>
      </c>
      <c r="HTM93" s="92" t="s">
        <v>6211</v>
      </c>
      <c r="HTN93" s="92" t="s">
        <v>6212</v>
      </c>
      <c r="HTO93" s="92" t="s">
        <v>6213</v>
      </c>
      <c r="HTP93" s="92" t="s">
        <v>6214</v>
      </c>
      <c r="HTQ93" s="92" t="s">
        <v>6215</v>
      </c>
      <c r="HTR93" s="92" t="s">
        <v>6216</v>
      </c>
      <c r="HTS93" s="92" t="s">
        <v>6217</v>
      </c>
      <c r="HTT93" s="92" t="s">
        <v>6218</v>
      </c>
      <c r="HTU93" s="92" t="s">
        <v>6219</v>
      </c>
      <c r="HTV93" s="92" t="s">
        <v>6220</v>
      </c>
      <c r="HTW93" s="92" t="s">
        <v>6221</v>
      </c>
      <c r="HTX93" s="92" t="s">
        <v>6222</v>
      </c>
      <c r="HTY93" s="92" t="s">
        <v>6223</v>
      </c>
      <c r="HTZ93" s="92" t="s">
        <v>6224</v>
      </c>
      <c r="HUA93" s="92" t="s">
        <v>6225</v>
      </c>
      <c r="HUB93" s="92" t="s">
        <v>6226</v>
      </c>
      <c r="HUC93" s="92" t="s">
        <v>6227</v>
      </c>
      <c r="HUD93" s="92" t="s">
        <v>6228</v>
      </c>
      <c r="HUE93" s="92" t="s">
        <v>6229</v>
      </c>
      <c r="HUF93" s="92" t="s">
        <v>6230</v>
      </c>
      <c r="HUG93" s="92" t="s">
        <v>6231</v>
      </c>
      <c r="HUH93" s="92" t="s">
        <v>6232</v>
      </c>
      <c r="HUI93" s="92" t="s">
        <v>6233</v>
      </c>
      <c r="HUJ93" s="92" t="s">
        <v>6234</v>
      </c>
      <c r="HUK93" s="92" t="s">
        <v>6235</v>
      </c>
      <c r="HUL93" s="92" t="s">
        <v>6236</v>
      </c>
      <c r="HUM93" s="92" t="s">
        <v>6237</v>
      </c>
      <c r="HUN93" s="92" t="s">
        <v>6238</v>
      </c>
      <c r="HUO93" s="92" t="s">
        <v>6239</v>
      </c>
      <c r="HUP93" s="92" t="s">
        <v>6240</v>
      </c>
      <c r="HUQ93" s="92" t="s">
        <v>6241</v>
      </c>
      <c r="HUR93" s="92" t="s">
        <v>6242</v>
      </c>
      <c r="HUS93" s="92" t="s">
        <v>6243</v>
      </c>
      <c r="HUT93" s="92" t="s">
        <v>6244</v>
      </c>
      <c r="HUU93" s="92" t="s">
        <v>6245</v>
      </c>
      <c r="HUV93" s="92" t="s">
        <v>6246</v>
      </c>
      <c r="HUW93" s="92" t="s">
        <v>6247</v>
      </c>
      <c r="HUX93" s="92" t="s">
        <v>6248</v>
      </c>
      <c r="HUY93" s="92" t="s">
        <v>6249</v>
      </c>
      <c r="HUZ93" s="92" t="s">
        <v>6250</v>
      </c>
      <c r="HVA93" s="92" t="s">
        <v>6251</v>
      </c>
      <c r="HVB93" s="92" t="s">
        <v>6252</v>
      </c>
      <c r="HVC93" s="92" t="s">
        <v>6253</v>
      </c>
      <c r="HVD93" s="92" t="s">
        <v>6254</v>
      </c>
      <c r="HVE93" s="92" t="s">
        <v>6255</v>
      </c>
      <c r="HVF93" s="92" t="s">
        <v>6256</v>
      </c>
      <c r="HVG93" s="92" t="s">
        <v>6257</v>
      </c>
      <c r="HVH93" s="92" t="s">
        <v>6258</v>
      </c>
      <c r="HVI93" s="92" t="s">
        <v>6259</v>
      </c>
      <c r="HVJ93" s="92" t="s">
        <v>6260</v>
      </c>
      <c r="HVK93" s="92" t="s">
        <v>6261</v>
      </c>
      <c r="HVL93" s="92" t="s">
        <v>6262</v>
      </c>
      <c r="HVM93" s="92" t="s">
        <v>6263</v>
      </c>
      <c r="HVN93" s="92" t="s">
        <v>6264</v>
      </c>
      <c r="HVO93" s="92" t="s">
        <v>6265</v>
      </c>
      <c r="HVP93" s="92" t="s">
        <v>6266</v>
      </c>
      <c r="HVQ93" s="92" t="s">
        <v>6267</v>
      </c>
      <c r="HVR93" s="92" t="s">
        <v>6268</v>
      </c>
      <c r="HVS93" s="92" t="s">
        <v>6269</v>
      </c>
      <c r="HVT93" s="92" t="s">
        <v>6270</v>
      </c>
      <c r="HVU93" s="92" t="s">
        <v>6271</v>
      </c>
      <c r="HVV93" s="92" t="s">
        <v>6272</v>
      </c>
      <c r="HVW93" s="92" t="s">
        <v>6273</v>
      </c>
      <c r="HVX93" s="92" t="s">
        <v>6274</v>
      </c>
      <c r="HVY93" s="92" t="s">
        <v>6275</v>
      </c>
      <c r="HVZ93" s="92" t="s">
        <v>6276</v>
      </c>
      <c r="HWA93" s="92" t="s">
        <v>6277</v>
      </c>
      <c r="HWB93" s="92" t="s">
        <v>6278</v>
      </c>
      <c r="HWC93" s="92" t="s">
        <v>6279</v>
      </c>
      <c r="HWD93" s="92" t="s">
        <v>6280</v>
      </c>
      <c r="HWE93" s="92" t="s">
        <v>6281</v>
      </c>
      <c r="HWF93" s="92" t="s">
        <v>6282</v>
      </c>
      <c r="HWG93" s="92" t="s">
        <v>6283</v>
      </c>
      <c r="HWH93" s="92" t="s">
        <v>6284</v>
      </c>
      <c r="HWI93" s="92" t="s">
        <v>6285</v>
      </c>
      <c r="HWJ93" s="92" t="s">
        <v>6286</v>
      </c>
      <c r="HWK93" s="92" t="s">
        <v>6287</v>
      </c>
      <c r="HWL93" s="92" t="s">
        <v>6288</v>
      </c>
      <c r="HWM93" s="92" t="s">
        <v>6289</v>
      </c>
      <c r="HWN93" s="92" t="s">
        <v>6290</v>
      </c>
      <c r="HWO93" s="92" t="s">
        <v>6291</v>
      </c>
      <c r="HWP93" s="92" t="s">
        <v>6292</v>
      </c>
      <c r="HWQ93" s="92" t="s">
        <v>6293</v>
      </c>
      <c r="HWR93" s="92" t="s">
        <v>6294</v>
      </c>
      <c r="HWS93" s="92" t="s">
        <v>6295</v>
      </c>
      <c r="HWT93" s="92" t="s">
        <v>6296</v>
      </c>
      <c r="HWU93" s="92" t="s">
        <v>6297</v>
      </c>
      <c r="HWV93" s="92" t="s">
        <v>6298</v>
      </c>
      <c r="HWW93" s="92" t="s">
        <v>6299</v>
      </c>
      <c r="HWX93" s="92" t="s">
        <v>6300</v>
      </c>
      <c r="HWY93" s="92" t="s">
        <v>6301</v>
      </c>
      <c r="HWZ93" s="92" t="s">
        <v>6302</v>
      </c>
      <c r="HXA93" s="92" t="s">
        <v>6303</v>
      </c>
      <c r="HXB93" s="92" t="s">
        <v>6304</v>
      </c>
      <c r="HXC93" s="92" t="s">
        <v>6305</v>
      </c>
      <c r="HXD93" s="92" t="s">
        <v>6306</v>
      </c>
      <c r="HXE93" s="92" t="s">
        <v>6307</v>
      </c>
      <c r="HXF93" s="92" t="s">
        <v>6308</v>
      </c>
      <c r="HXG93" s="92" t="s">
        <v>6309</v>
      </c>
      <c r="HXH93" s="92" t="s">
        <v>6310</v>
      </c>
      <c r="HXI93" s="92" t="s">
        <v>6311</v>
      </c>
      <c r="HXJ93" s="92" t="s">
        <v>6312</v>
      </c>
      <c r="HXK93" s="92" t="s">
        <v>6313</v>
      </c>
      <c r="HXL93" s="92" t="s">
        <v>6314</v>
      </c>
      <c r="HXM93" s="92" t="s">
        <v>6315</v>
      </c>
      <c r="HXN93" s="92" t="s">
        <v>6316</v>
      </c>
      <c r="HXO93" s="92" t="s">
        <v>6317</v>
      </c>
      <c r="HXP93" s="92" t="s">
        <v>6318</v>
      </c>
      <c r="HXQ93" s="92" t="s">
        <v>6319</v>
      </c>
      <c r="HXR93" s="92" t="s">
        <v>6320</v>
      </c>
      <c r="HXS93" s="92" t="s">
        <v>6321</v>
      </c>
      <c r="HXT93" s="92" t="s">
        <v>6322</v>
      </c>
      <c r="HXU93" s="92" t="s">
        <v>6323</v>
      </c>
      <c r="HXV93" s="92" t="s">
        <v>6324</v>
      </c>
      <c r="HXW93" s="92" t="s">
        <v>6325</v>
      </c>
      <c r="HXX93" s="92" t="s">
        <v>6326</v>
      </c>
      <c r="HXY93" s="92" t="s">
        <v>6327</v>
      </c>
      <c r="HXZ93" s="92" t="s">
        <v>6328</v>
      </c>
      <c r="HYA93" s="92" t="s">
        <v>6329</v>
      </c>
      <c r="HYB93" s="92" t="s">
        <v>6330</v>
      </c>
      <c r="HYC93" s="92" t="s">
        <v>6331</v>
      </c>
      <c r="HYD93" s="92" t="s">
        <v>6332</v>
      </c>
      <c r="HYE93" s="92" t="s">
        <v>6333</v>
      </c>
      <c r="HYF93" s="92" t="s">
        <v>6334</v>
      </c>
      <c r="HYG93" s="92" t="s">
        <v>6335</v>
      </c>
      <c r="HYH93" s="92" t="s">
        <v>6336</v>
      </c>
      <c r="HYI93" s="92" t="s">
        <v>6337</v>
      </c>
      <c r="HYJ93" s="92" t="s">
        <v>6338</v>
      </c>
      <c r="HYK93" s="92" t="s">
        <v>6339</v>
      </c>
      <c r="HYL93" s="92" t="s">
        <v>6340</v>
      </c>
      <c r="HYM93" s="92" t="s">
        <v>6341</v>
      </c>
      <c r="HYN93" s="92" t="s">
        <v>6342</v>
      </c>
      <c r="HYO93" s="92" t="s">
        <v>6343</v>
      </c>
      <c r="HYP93" s="92" t="s">
        <v>6344</v>
      </c>
      <c r="HYQ93" s="92" t="s">
        <v>6345</v>
      </c>
      <c r="HYR93" s="92" t="s">
        <v>6346</v>
      </c>
      <c r="HYS93" s="92" t="s">
        <v>6347</v>
      </c>
      <c r="HYT93" s="92" t="s">
        <v>6348</v>
      </c>
      <c r="HYU93" s="92" t="s">
        <v>6349</v>
      </c>
      <c r="HYV93" s="92" t="s">
        <v>6350</v>
      </c>
      <c r="HYW93" s="92" t="s">
        <v>6351</v>
      </c>
      <c r="HYX93" s="92" t="s">
        <v>6352</v>
      </c>
      <c r="HYY93" s="92" t="s">
        <v>6353</v>
      </c>
      <c r="HYZ93" s="92" t="s">
        <v>6354</v>
      </c>
      <c r="HZA93" s="92" t="s">
        <v>6355</v>
      </c>
      <c r="HZB93" s="92" t="s">
        <v>6356</v>
      </c>
      <c r="HZC93" s="92" t="s">
        <v>6357</v>
      </c>
      <c r="HZD93" s="92" t="s">
        <v>6358</v>
      </c>
      <c r="HZE93" s="92" t="s">
        <v>6359</v>
      </c>
      <c r="HZF93" s="92" t="s">
        <v>6360</v>
      </c>
      <c r="HZG93" s="92" t="s">
        <v>6361</v>
      </c>
      <c r="HZH93" s="92" t="s">
        <v>6362</v>
      </c>
      <c r="HZI93" s="92" t="s">
        <v>6363</v>
      </c>
      <c r="HZJ93" s="92" t="s">
        <v>6364</v>
      </c>
      <c r="HZK93" s="92" t="s">
        <v>6365</v>
      </c>
      <c r="HZL93" s="92" t="s">
        <v>6366</v>
      </c>
      <c r="HZM93" s="92" t="s">
        <v>6367</v>
      </c>
      <c r="HZN93" s="92" t="s">
        <v>6368</v>
      </c>
      <c r="HZO93" s="92" t="s">
        <v>6369</v>
      </c>
      <c r="HZP93" s="92" t="s">
        <v>6370</v>
      </c>
      <c r="HZQ93" s="92" t="s">
        <v>6371</v>
      </c>
      <c r="HZR93" s="92" t="s">
        <v>6372</v>
      </c>
      <c r="HZS93" s="92" t="s">
        <v>6373</v>
      </c>
      <c r="HZT93" s="92" t="s">
        <v>6374</v>
      </c>
      <c r="HZU93" s="92" t="s">
        <v>6375</v>
      </c>
      <c r="HZV93" s="92" t="s">
        <v>6376</v>
      </c>
      <c r="HZW93" s="92" t="s">
        <v>6377</v>
      </c>
      <c r="HZX93" s="92" t="s">
        <v>6378</v>
      </c>
      <c r="HZY93" s="92" t="s">
        <v>6379</v>
      </c>
      <c r="HZZ93" s="92" t="s">
        <v>6380</v>
      </c>
      <c r="IAA93" s="92" t="s">
        <v>6381</v>
      </c>
      <c r="IAB93" s="92" t="s">
        <v>6382</v>
      </c>
      <c r="IAC93" s="92" t="s">
        <v>6383</v>
      </c>
      <c r="IAD93" s="92" t="s">
        <v>6384</v>
      </c>
      <c r="IAE93" s="92" t="s">
        <v>6385</v>
      </c>
      <c r="IAF93" s="92" t="s">
        <v>6386</v>
      </c>
      <c r="IAG93" s="92" t="s">
        <v>6387</v>
      </c>
      <c r="IAH93" s="92" t="s">
        <v>6388</v>
      </c>
      <c r="IAI93" s="92" t="s">
        <v>6389</v>
      </c>
      <c r="IAJ93" s="92" t="s">
        <v>6390</v>
      </c>
      <c r="IAK93" s="92" t="s">
        <v>6391</v>
      </c>
      <c r="IAL93" s="92" t="s">
        <v>6392</v>
      </c>
      <c r="IAM93" s="92" t="s">
        <v>6393</v>
      </c>
      <c r="IAN93" s="92" t="s">
        <v>6394</v>
      </c>
      <c r="IAO93" s="92" t="s">
        <v>6395</v>
      </c>
      <c r="IAP93" s="92" t="s">
        <v>6396</v>
      </c>
      <c r="IAQ93" s="92" t="s">
        <v>6397</v>
      </c>
      <c r="IAR93" s="92" t="s">
        <v>6398</v>
      </c>
      <c r="IAS93" s="92" t="s">
        <v>6399</v>
      </c>
      <c r="IAT93" s="92" t="s">
        <v>6400</v>
      </c>
      <c r="IAU93" s="92" t="s">
        <v>6401</v>
      </c>
      <c r="IAV93" s="92" t="s">
        <v>6402</v>
      </c>
      <c r="IAW93" s="92" t="s">
        <v>6403</v>
      </c>
      <c r="IAX93" s="92" t="s">
        <v>6404</v>
      </c>
      <c r="IAY93" s="92" t="s">
        <v>6405</v>
      </c>
      <c r="IAZ93" s="92" t="s">
        <v>6406</v>
      </c>
      <c r="IBA93" s="92" t="s">
        <v>6407</v>
      </c>
      <c r="IBB93" s="92" t="s">
        <v>6408</v>
      </c>
      <c r="IBC93" s="92" t="s">
        <v>6409</v>
      </c>
      <c r="IBD93" s="92" t="s">
        <v>6410</v>
      </c>
      <c r="IBE93" s="92" t="s">
        <v>6411</v>
      </c>
      <c r="IBF93" s="92" t="s">
        <v>6412</v>
      </c>
      <c r="IBG93" s="92" t="s">
        <v>6413</v>
      </c>
      <c r="IBH93" s="92" t="s">
        <v>6414</v>
      </c>
      <c r="IBI93" s="92" t="s">
        <v>6415</v>
      </c>
      <c r="IBJ93" s="92" t="s">
        <v>6416</v>
      </c>
      <c r="IBK93" s="92" t="s">
        <v>6417</v>
      </c>
      <c r="IBL93" s="92" t="s">
        <v>6418</v>
      </c>
      <c r="IBM93" s="92" t="s">
        <v>6419</v>
      </c>
      <c r="IBN93" s="92" t="s">
        <v>6420</v>
      </c>
      <c r="IBO93" s="92" t="s">
        <v>6421</v>
      </c>
      <c r="IBP93" s="92" t="s">
        <v>6422</v>
      </c>
      <c r="IBQ93" s="92" t="s">
        <v>6423</v>
      </c>
      <c r="IBR93" s="92" t="s">
        <v>6424</v>
      </c>
      <c r="IBS93" s="92" t="s">
        <v>6425</v>
      </c>
      <c r="IBT93" s="92" t="s">
        <v>6426</v>
      </c>
      <c r="IBU93" s="92" t="s">
        <v>6427</v>
      </c>
      <c r="IBV93" s="92" t="s">
        <v>6428</v>
      </c>
      <c r="IBW93" s="92" t="s">
        <v>6429</v>
      </c>
      <c r="IBX93" s="92" t="s">
        <v>6430</v>
      </c>
      <c r="IBY93" s="92" t="s">
        <v>6431</v>
      </c>
      <c r="IBZ93" s="92" t="s">
        <v>6432</v>
      </c>
      <c r="ICA93" s="92" t="s">
        <v>6433</v>
      </c>
      <c r="ICB93" s="92" t="s">
        <v>6434</v>
      </c>
      <c r="ICC93" s="92" t="s">
        <v>6435</v>
      </c>
      <c r="ICD93" s="92" t="s">
        <v>6436</v>
      </c>
      <c r="ICE93" s="92" t="s">
        <v>6437</v>
      </c>
      <c r="ICF93" s="92" t="s">
        <v>6438</v>
      </c>
      <c r="ICG93" s="92" t="s">
        <v>6439</v>
      </c>
      <c r="ICH93" s="92" t="s">
        <v>6440</v>
      </c>
      <c r="ICI93" s="92" t="s">
        <v>6441</v>
      </c>
      <c r="ICJ93" s="92" t="s">
        <v>6442</v>
      </c>
      <c r="ICK93" s="92" t="s">
        <v>6443</v>
      </c>
      <c r="ICL93" s="92" t="s">
        <v>6444</v>
      </c>
      <c r="ICM93" s="92" t="s">
        <v>6445</v>
      </c>
      <c r="ICN93" s="92" t="s">
        <v>6446</v>
      </c>
      <c r="ICO93" s="92" t="s">
        <v>6447</v>
      </c>
      <c r="ICP93" s="92" t="s">
        <v>6448</v>
      </c>
      <c r="ICQ93" s="92" t="s">
        <v>6449</v>
      </c>
      <c r="ICR93" s="92" t="s">
        <v>6450</v>
      </c>
      <c r="ICS93" s="92" t="s">
        <v>6451</v>
      </c>
      <c r="ICT93" s="92" t="s">
        <v>6452</v>
      </c>
      <c r="ICU93" s="92" t="s">
        <v>6453</v>
      </c>
      <c r="ICV93" s="92" t="s">
        <v>6454</v>
      </c>
      <c r="ICW93" s="92" t="s">
        <v>6455</v>
      </c>
      <c r="ICX93" s="92" t="s">
        <v>6456</v>
      </c>
      <c r="ICY93" s="92" t="s">
        <v>6457</v>
      </c>
      <c r="ICZ93" s="92" t="s">
        <v>6458</v>
      </c>
      <c r="IDA93" s="92" t="s">
        <v>6459</v>
      </c>
      <c r="IDB93" s="92" t="s">
        <v>6460</v>
      </c>
      <c r="IDC93" s="92" t="s">
        <v>6461</v>
      </c>
      <c r="IDD93" s="92" t="s">
        <v>6462</v>
      </c>
      <c r="IDE93" s="92" t="s">
        <v>6463</v>
      </c>
      <c r="IDF93" s="92" t="s">
        <v>6464</v>
      </c>
      <c r="IDG93" s="92" t="s">
        <v>6465</v>
      </c>
      <c r="IDH93" s="92" t="s">
        <v>6466</v>
      </c>
      <c r="IDI93" s="92" t="s">
        <v>6467</v>
      </c>
      <c r="IDJ93" s="92" t="s">
        <v>6468</v>
      </c>
      <c r="IDK93" s="92" t="s">
        <v>6469</v>
      </c>
      <c r="IDL93" s="92" t="s">
        <v>6470</v>
      </c>
      <c r="IDM93" s="92" t="s">
        <v>6471</v>
      </c>
      <c r="IDN93" s="92" t="s">
        <v>6472</v>
      </c>
      <c r="IDO93" s="92" t="s">
        <v>6473</v>
      </c>
      <c r="IDP93" s="92" t="s">
        <v>6474</v>
      </c>
      <c r="IDQ93" s="92" t="s">
        <v>6475</v>
      </c>
      <c r="IDR93" s="92" t="s">
        <v>6476</v>
      </c>
      <c r="IDS93" s="92" t="s">
        <v>6477</v>
      </c>
      <c r="IDT93" s="92" t="s">
        <v>6478</v>
      </c>
      <c r="IDU93" s="92" t="s">
        <v>6479</v>
      </c>
      <c r="IDV93" s="92" t="s">
        <v>6480</v>
      </c>
      <c r="IDW93" s="92" t="s">
        <v>6481</v>
      </c>
      <c r="IDX93" s="92" t="s">
        <v>6482</v>
      </c>
      <c r="IDY93" s="92" t="s">
        <v>6483</v>
      </c>
      <c r="IDZ93" s="92" t="s">
        <v>6484</v>
      </c>
      <c r="IEA93" s="92" t="s">
        <v>6485</v>
      </c>
      <c r="IEB93" s="92" t="s">
        <v>6486</v>
      </c>
      <c r="IEC93" s="92" t="s">
        <v>6487</v>
      </c>
      <c r="IED93" s="92" t="s">
        <v>6488</v>
      </c>
      <c r="IEE93" s="92" t="s">
        <v>6489</v>
      </c>
      <c r="IEF93" s="92" t="s">
        <v>6490</v>
      </c>
      <c r="IEG93" s="92" t="s">
        <v>6491</v>
      </c>
      <c r="IEH93" s="92" t="s">
        <v>6492</v>
      </c>
      <c r="IEI93" s="92" t="s">
        <v>6493</v>
      </c>
      <c r="IEJ93" s="92" t="s">
        <v>6494</v>
      </c>
      <c r="IEK93" s="92" t="s">
        <v>6495</v>
      </c>
      <c r="IEL93" s="92" t="s">
        <v>6496</v>
      </c>
      <c r="IEM93" s="92" t="s">
        <v>6497</v>
      </c>
      <c r="IEN93" s="92" t="s">
        <v>6498</v>
      </c>
      <c r="IEO93" s="92" t="s">
        <v>6499</v>
      </c>
      <c r="IEP93" s="92" t="s">
        <v>6500</v>
      </c>
      <c r="IEQ93" s="92" t="s">
        <v>6501</v>
      </c>
      <c r="IER93" s="92" t="s">
        <v>6502</v>
      </c>
      <c r="IES93" s="92" t="s">
        <v>6503</v>
      </c>
      <c r="IET93" s="92" t="s">
        <v>6504</v>
      </c>
      <c r="IEU93" s="92" t="s">
        <v>6505</v>
      </c>
      <c r="IEV93" s="92" t="s">
        <v>6506</v>
      </c>
      <c r="IEW93" s="92" t="s">
        <v>6507</v>
      </c>
      <c r="IEX93" s="92" t="s">
        <v>6508</v>
      </c>
      <c r="IEY93" s="92" t="s">
        <v>6509</v>
      </c>
      <c r="IEZ93" s="92" t="s">
        <v>6510</v>
      </c>
      <c r="IFA93" s="92" t="s">
        <v>6511</v>
      </c>
      <c r="IFB93" s="92" t="s">
        <v>6512</v>
      </c>
      <c r="IFC93" s="92" t="s">
        <v>6513</v>
      </c>
      <c r="IFD93" s="92" t="s">
        <v>6514</v>
      </c>
      <c r="IFE93" s="92" t="s">
        <v>6515</v>
      </c>
      <c r="IFF93" s="92" t="s">
        <v>6516</v>
      </c>
      <c r="IFG93" s="92" t="s">
        <v>6517</v>
      </c>
      <c r="IFH93" s="92" t="s">
        <v>6518</v>
      </c>
      <c r="IFI93" s="92" t="s">
        <v>6519</v>
      </c>
      <c r="IFJ93" s="92" t="s">
        <v>6520</v>
      </c>
      <c r="IFK93" s="92" t="s">
        <v>6521</v>
      </c>
      <c r="IFL93" s="92" t="s">
        <v>6522</v>
      </c>
      <c r="IFM93" s="92" t="s">
        <v>6523</v>
      </c>
      <c r="IFN93" s="92" t="s">
        <v>6524</v>
      </c>
      <c r="IFO93" s="92" t="s">
        <v>6525</v>
      </c>
      <c r="IFP93" s="92" t="s">
        <v>6526</v>
      </c>
      <c r="IFQ93" s="92" t="s">
        <v>6527</v>
      </c>
      <c r="IFR93" s="92" t="s">
        <v>6528</v>
      </c>
      <c r="IFS93" s="92" t="s">
        <v>6529</v>
      </c>
      <c r="IFT93" s="92" t="s">
        <v>6530</v>
      </c>
      <c r="IFU93" s="92" t="s">
        <v>6531</v>
      </c>
      <c r="IFV93" s="92" t="s">
        <v>6532</v>
      </c>
      <c r="IFW93" s="92" t="s">
        <v>6533</v>
      </c>
      <c r="IFX93" s="92" t="s">
        <v>6534</v>
      </c>
      <c r="IFY93" s="92" t="s">
        <v>6535</v>
      </c>
      <c r="IFZ93" s="92" t="s">
        <v>6536</v>
      </c>
      <c r="IGA93" s="92" t="s">
        <v>6537</v>
      </c>
      <c r="IGB93" s="92" t="s">
        <v>6538</v>
      </c>
      <c r="IGC93" s="92" t="s">
        <v>6539</v>
      </c>
      <c r="IGD93" s="92" t="s">
        <v>6540</v>
      </c>
      <c r="IGE93" s="92" t="s">
        <v>6541</v>
      </c>
      <c r="IGF93" s="92" t="s">
        <v>6542</v>
      </c>
      <c r="IGG93" s="92" t="s">
        <v>6543</v>
      </c>
      <c r="IGH93" s="92" t="s">
        <v>6544</v>
      </c>
      <c r="IGI93" s="92" t="s">
        <v>6545</v>
      </c>
      <c r="IGJ93" s="92" t="s">
        <v>6546</v>
      </c>
      <c r="IGK93" s="92" t="s">
        <v>6547</v>
      </c>
      <c r="IGL93" s="92" t="s">
        <v>6548</v>
      </c>
      <c r="IGM93" s="92" t="s">
        <v>6549</v>
      </c>
      <c r="IGN93" s="92" t="s">
        <v>6550</v>
      </c>
      <c r="IGO93" s="92" t="s">
        <v>6551</v>
      </c>
      <c r="IGP93" s="92" t="s">
        <v>6552</v>
      </c>
      <c r="IGQ93" s="92" t="s">
        <v>6553</v>
      </c>
      <c r="IGR93" s="92" t="s">
        <v>6554</v>
      </c>
      <c r="IGS93" s="92" t="s">
        <v>6555</v>
      </c>
      <c r="IGT93" s="92" t="s">
        <v>6556</v>
      </c>
      <c r="IGU93" s="92" t="s">
        <v>6557</v>
      </c>
      <c r="IGV93" s="92" t="s">
        <v>6558</v>
      </c>
      <c r="IGW93" s="92" t="s">
        <v>6559</v>
      </c>
      <c r="IGX93" s="92" t="s">
        <v>6560</v>
      </c>
      <c r="IGY93" s="92" t="s">
        <v>6561</v>
      </c>
      <c r="IGZ93" s="92" t="s">
        <v>6562</v>
      </c>
      <c r="IHA93" s="92" t="s">
        <v>6563</v>
      </c>
      <c r="IHB93" s="92" t="s">
        <v>6564</v>
      </c>
      <c r="IHC93" s="92" t="s">
        <v>6565</v>
      </c>
      <c r="IHD93" s="92" t="s">
        <v>6566</v>
      </c>
      <c r="IHE93" s="92" t="s">
        <v>6567</v>
      </c>
      <c r="IHF93" s="92" t="s">
        <v>6568</v>
      </c>
      <c r="IHG93" s="92" t="s">
        <v>6569</v>
      </c>
      <c r="IHH93" s="92" t="s">
        <v>6570</v>
      </c>
      <c r="IHI93" s="92" t="s">
        <v>6571</v>
      </c>
      <c r="IHJ93" s="92" t="s">
        <v>6572</v>
      </c>
      <c r="IHK93" s="92" t="s">
        <v>6573</v>
      </c>
      <c r="IHL93" s="92" t="s">
        <v>6574</v>
      </c>
      <c r="IHM93" s="92" t="s">
        <v>6575</v>
      </c>
      <c r="IHN93" s="92" t="s">
        <v>6576</v>
      </c>
      <c r="IHO93" s="92" t="s">
        <v>6577</v>
      </c>
      <c r="IHP93" s="92" t="s">
        <v>6578</v>
      </c>
      <c r="IHQ93" s="92" t="s">
        <v>6579</v>
      </c>
      <c r="IHR93" s="92" t="s">
        <v>6580</v>
      </c>
      <c r="IHS93" s="92" t="s">
        <v>6581</v>
      </c>
      <c r="IHT93" s="92" t="s">
        <v>6582</v>
      </c>
      <c r="IHU93" s="92" t="s">
        <v>6583</v>
      </c>
      <c r="IHV93" s="92" t="s">
        <v>6584</v>
      </c>
      <c r="IHW93" s="92" t="s">
        <v>6585</v>
      </c>
      <c r="IHX93" s="92" t="s">
        <v>6586</v>
      </c>
      <c r="IHY93" s="92" t="s">
        <v>6587</v>
      </c>
      <c r="IHZ93" s="92" t="s">
        <v>6588</v>
      </c>
      <c r="IIA93" s="92" t="s">
        <v>6589</v>
      </c>
      <c r="IIB93" s="92" t="s">
        <v>6590</v>
      </c>
      <c r="IIC93" s="92" t="s">
        <v>6591</v>
      </c>
      <c r="IID93" s="92" t="s">
        <v>6592</v>
      </c>
      <c r="IIE93" s="92" t="s">
        <v>6593</v>
      </c>
      <c r="IIF93" s="92" t="s">
        <v>6594</v>
      </c>
      <c r="IIG93" s="92" t="s">
        <v>6595</v>
      </c>
      <c r="IIH93" s="92" t="s">
        <v>6596</v>
      </c>
      <c r="III93" s="92" t="s">
        <v>6597</v>
      </c>
      <c r="IIJ93" s="92" t="s">
        <v>6598</v>
      </c>
      <c r="IIK93" s="92" t="s">
        <v>6599</v>
      </c>
      <c r="IIL93" s="92" t="s">
        <v>6600</v>
      </c>
      <c r="IIM93" s="92" t="s">
        <v>6601</v>
      </c>
      <c r="IIN93" s="92" t="s">
        <v>6602</v>
      </c>
      <c r="IIO93" s="92" t="s">
        <v>6603</v>
      </c>
      <c r="IIP93" s="92" t="s">
        <v>6604</v>
      </c>
      <c r="IIQ93" s="92" t="s">
        <v>6605</v>
      </c>
      <c r="IIR93" s="92" t="s">
        <v>6606</v>
      </c>
      <c r="IIS93" s="92" t="s">
        <v>6607</v>
      </c>
      <c r="IIT93" s="92" t="s">
        <v>6608</v>
      </c>
      <c r="IIU93" s="92" t="s">
        <v>6609</v>
      </c>
      <c r="IIV93" s="92" t="s">
        <v>6610</v>
      </c>
      <c r="IIW93" s="92" t="s">
        <v>6611</v>
      </c>
      <c r="IIX93" s="92" t="s">
        <v>6612</v>
      </c>
      <c r="IIY93" s="92" t="s">
        <v>6613</v>
      </c>
      <c r="IIZ93" s="92" t="s">
        <v>6614</v>
      </c>
      <c r="IJA93" s="92" t="s">
        <v>6615</v>
      </c>
      <c r="IJB93" s="92" t="s">
        <v>6616</v>
      </c>
      <c r="IJC93" s="92" t="s">
        <v>6617</v>
      </c>
      <c r="IJD93" s="92" t="s">
        <v>6618</v>
      </c>
      <c r="IJE93" s="92" t="s">
        <v>6619</v>
      </c>
      <c r="IJF93" s="92" t="s">
        <v>6620</v>
      </c>
      <c r="IJG93" s="92" t="s">
        <v>6621</v>
      </c>
      <c r="IJH93" s="92" t="s">
        <v>6622</v>
      </c>
      <c r="IJI93" s="92" t="s">
        <v>6623</v>
      </c>
      <c r="IJJ93" s="92" t="s">
        <v>6624</v>
      </c>
      <c r="IJK93" s="92" t="s">
        <v>6625</v>
      </c>
      <c r="IJL93" s="92" t="s">
        <v>6626</v>
      </c>
      <c r="IJM93" s="92" t="s">
        <v>6627</v>
      </c>
      <c r="IJN93" s="92" t="s">
        <v>6628</v>
      </c>
      <c r="IJO93" s="92" t="s">
        <v>6629</v>
      </c>
      <c r="IJP93" s="92" t="s">
        <v>6630</v>
      </c>
      <c r="IJQ93" s="92" t="s">
        <v>6631</v>
      </c>
      <c r="IJR93" s="92" t="s">
        <v>6632</v>
      </c>
      <c r="IJS93" s="92" t="s">
        <v>6633</v>
      </c>
      <c r="IJT93" s="92" t="s">
        <v>6634</v>
      </c>
      <c r="IJU93" s="92" t="s">
        <v>6635</v>
      </c>
      <c r="IJV93" s="92" t="s">
        <v>6636</v>
      </c>
      <c r="IJW93" s="92" t="s">
        <v>6637</v>
      </c>
      <c r="IJX93" s="92" t="s">
        <v>6638</v>
      </c>
      <c r="IJY93" s="92" t="s">
        <v>6639</v>
      </c>
      <c r="IJZ93" s="92" t="s">
        <v>6640</v>
      </c>
      <c r="IKA93" s="92" t="s">
        <v>6641</v>
      </c>
      <c r="IKB93" s="92" t="s">
        <v>6642</v>
      </c>
      <c r="IKC93" s="92" t="s">
        <v>6643</v>
      </c>
      <c r="IKD93" s="92" t="s">
        <v>6644</v>
      </c>
      <c r="IKE93" s="92" t="s">
        <v>6645</v>
      </c>
      <c r="IKF93" s="92" t="s">
        <v>6646</v>
      </c>
      <c r="IKG93" s="92" t="s">
        <v>6647</v>
      </c>
      <c r="IKH93" s="92" t="s">
        <v>6648</v>
      </c>
      <c r="IKI93" s="92" t="s">
        <v>6649</v>
      </c>
      <c r="IKJ93" s="92" t="s">
        <v>6650</v>
      </c>
      <c r="IKK93" s="92" t="s">
        <v>6651</v>
      </c>
      <c r="IKL93" s="92" t="s">
        <v>6652</v>
      </c>
      <c r="IKM93" s="92" t="s">
        <v>6653</v>
      </c>
      <c r="IKN93" s="92" t="s">
        <v>6654</v>
      </c>
      <c r="IKO93" s="92" t="s">
        <v>6655</v>
      </c>
      <c r="IKP93" s="92" t="s">
        <v>6656</v>
      </c>
      <c r="IKQ93" s="92" t="s">
        <v>6657</v>
      </c>
      <c r="IKR93" s="92" t="s">
        <v>6658</v>
      </c>
      <c r="IKS93" s="92" t="s">
        <v>6659</v>
      </c>
      <c r="IKT93" s="92" t="s">
        <v>6660</v>
      </c>
      <c r="IKU93" s="92" t="s">
        <v>6661</v>
      </c>
      <c r="IKV93" s="92" t="s">
        <v>6662</v>
      </c>
      <c r="IKW93" s="92" t="s">
        <v>6663</v>
      </c>
      <c r="IKX93" s="92" t="s">
        <v>6664</v>
      </c>
      <c r="IKY93" s="92" t="s">
        <v>6665</v>
      </c>
      <c r="IKZ93" s="92" t="s">
        <v>6666</v>
      </c>
      <c r="ILA93" s="92" t="s">
        <v>6667</v>
      </c>
      <c r="ILB93" s="92" t="s">
        <v>6668</v>
      </c>
      <c r="ILC93" s="92" t="s">
        <v>6669</v>
      </c>
      <c r="ILD93" s="92" t="s">
        <v>6670</v>
      </c>
      <c r="ILE93" s="92" t="s">
        <v>6671</v>
      </c>
      <c r="ILF93" s="92" t="s">
        <v>6672</v>
      </c>
      <c r="ILG93" s="92" t="s">
        <v>6673</v>
      </c>
      <c r="ILH93" s="92" t="s">
        <v>6674</v>
      </c>
      <c r="ILI93" s="92" t="s">
        <v>6675</v>
      </c>
      <c r="ILJ93" s="92" t="s">
        <v>6676</v>
      </c>
      <c r="ILK93" s="92" t="s">
        <v>6677</v>
      </c>
      <c r="ILL93" s="92" t="s">
        <v>6678</v>
      </c>
      <c r="ILM93" s="92" t="s">
        <v>6679</v>
      </c>
      <c r="ILN93" s="92" t="s">
        <v>6680</v>
      </c>
      <c r="ILO93" s="92" t="s">
        <v>6681</v>
      </c>
      <c r="ILP93" s="92" t="s">
        <v>6682</v>
      </c>
      <c r="ILQ93" s="92" t="s">
        <v>6683</v>
      </c>
      <c r="ILR93" s="92" t="s">
        <v>6684</v>
      </c>
      <c r="ILS93" s="92" t="s">
        <v>6685</v>
      </c>
      <c r="ILT93" s="92" t="s">
        <v>6686</v>
      </c>
      <c r="ILU93" s="92" t="s">
        <v>6687</v>
      </c>
      <c r="ILV93" s="92" t="s">
        <v>6688</v>
      </c>
      <c r="ILW93" s="92" t="s">
        <v>6689</v>
      </c>
      <c r="ILX93" s="92" t="s">
        <v>6690</v>
      </c>
      <c r="ILY93" s="92" t="s">
        <v>6691</v>
      </c>
      <c r="ILZ93" s="92" t="s">
        <v>6692</v>
      </c>
      <c r="IMA93" s="92" t="s">
        <v>6693</v>
      </c>
      <c r="IMB93" s="92" t="s">
        <v>6694</v>
      </c>
      <c r="IMC93" s="92" t="s">
        <v>6695</v>
      </c>
      <c r="IMD93" s="92" t="s">
        <v>6696</v>
      </c>
      <c r="IME93" s="92" t="s">
        <v>6697</v>
      </c>
      <c r="IMF93" s="92" t="s">
        <v>6698</v>
      </c>
      <c r="IMG93" s="92" t="s">
        <v>6699</v>
      </c>
      <c r="IMH93" s="92" t="s">
        <v>6700</v>
      </c>
      <c r="IMI93" s="92" t="s">
        <v>6701</v>
      </c>
      <c r="IMJ93" s="92" t="s">
        <v>6702</v>
      </c>
      <c r="IMK93" s="92" t="s">
        <v>6703</v>
      </c>
      <c r="IML93" s="92" t="s">
        <v>6704</v>
      </c>
      <c r="IMM93" s="92" t="s">
        <v>6705</v>
      </c>
      <c r="IMN93" s="92" t="s">
        <v>6706</v>
      </c>
      <c r="IMO93" s="92" t="s">
        <v>6707</v>
      </c>
      <c r="IMP93" s="92" t="s">
        <v>6708</v>
      </c>
      <c r="IMQ93" s="92" t="s">
        <v>6709</v>
      </c>
      <c r="IMR93" s="92" t="s">
        <v>6710</v>
      </c>
      <c r="IMS93" s="92" t="s">
        <v>6711</v>
      </c>
      <c r="IMT93" s="92" t="s">
        <v>6712</v>
      </c>
      <c r="IMU93" s="92" t="s">
        <v>6713</v>
      </c>
      <c r="IMV93" s="92" t="s">
        <v>6714</v>
      </c>
      <c r="IMW93" s="92" t="s">
        <v>6715</v>
      </c>
      <c r="IMX93" s="92" t="s">
        <v>6716</v>
      </c>
      <c r="IMY93" s="92" t="s">
        <v>6717</v>
      </c>
      <c r="IMZ93" s="92" t="s">
        <v>6718</v>
      </c>
      <c r="INA93" s="92" t="s">
        <v>6719</v>
      </c>
      <c r="INB93" s="92" t="s">
        <v>6720</v>
      </c>
      <c r="INC93" s="92" t="s">
        <v>6721</v>
      </c>
      <c r="IND93" s="92" t="s">
        <v>6722</v>
      </c>
      <c r="INE93" s="92" t="s">
        <v>6723</v>
      </c>
      <c r="INF93" s="92" t="s">
        <v>6724</v>
      </c>
      <c r="ING93" s="92" t="s">
        <v>6725</v>
      </c>
      <c r="INH93" s="92" t="s">
        <v>6726</v>
      </c>
      <c r="INI93" s="92" t="s">
        <v>6727</v>
      </c>
      <c r="INJ93" s="92" t="s">
        <v>6728</v>
      </c>
      <c r="INK93" s="92" t="s">
        <v>6729</v>
      </c>
      <c r="INL93" s="92" t="s">
        <v>6730</v>
      </c>
      <c r="INM93" s="92" t="s">
        <v>6731</v>
      </c>
      <c r="INN93" s="92" t="s">
        <v>6732</v>
      </c>
      <c r="INO93" s="92" t="s">
        <v>6733</v>
      </c>
      <c r="INP93" s="92" t="s">
        <v>6734</v>
      </c>
      <c r="INQ93" s="92" t="s">
        <v>6735</v>
      </c>
      <c r="INR93" s="92" t="s">
        <v>6736</v>
      </c>
      <c r="INS93" s="92" t="s">
        <v>6737</v>
      </c>
      <c r="INT93" s="92" t="s">
        <v>6738</v>
      </c>
      <c r="INU93" s="92" t="s">
        <v>6739</v>
      </c>
      <c r="INV93" s="92" t="s">
        <v>6740</v>
      </c>
      <c r="INW93" s="92" t="s">
        <v>6741</v>
      </c>
      <c r="INX93" s="92" t="s">
        <v>6742</v>
      </c>
      <c r="INY93" s="92" t="s">
        <v>6743</v>
      </c>
      <c r="INZ93" s="92" t="s">
        <v>6744</v>
      </c>
      <c r="IOA93" s="92" t="s">
        <v>6745</v>
      </c>
      <c r="IOB93" s="92" t="s">
        <v>6746</v>
      </c>
      <c r="IOC93" s="92" t="s">
        <v>6747</v>
      </c>
      <c r="IOD93" s="92" t="s">
        <v>6748</v>
      </c>
      <c r="IOE93" s="92" t="s">
        <v>6749</v>
      </c>
      <c r="IOF93" s="92" t="s">
        <v>6750</v>
      </c>
      <c r="IOG93" s="92" t="s">
        <v>6751</v>
      </c>
      <c r="IOH93" s="92" t="s">
        <v>6752</v>
      </c>
      <c r="IOI93" s="92" t="s">
        <v>6753</v>
      </c>
      <c r="IOJ93" s="92" t="s">
        <v>6754</v>
      </c>
      <c r="IOK93" s="92" t="s">
        <v>6755</v>
      </c>
      <c r="IOL93" s="92" t="s">
        <v>6756</v>
      </c>
      <c r="IOM93" s="92" t="s">
        <v>6757</v>
      </c>
      <c r="ION93" s="92" t="s">
        <v>6758</v>
      </c>
      <c r="IOO93" s="92" t="s">
        <v>6759</v>
      </c>
      <c r="IOP93" s="92" t="s">
        <v>6760</v>
      </c>
      <c r="IOQ93" s="92" t="s">
        <v>6761</v>
      </c>
      <c r="IOR93" s="92" t="s">
        <v>6762</v>
      </c>
      <c r="IOS93" s="92" t="s">
        <v>6763</v>
      </c>
      <c r="IOT93" s="92" t="s">
        <v>6764</v>
      </c>
      <c r="IOU93" s="92" t="s">
        <v>6765</v>
      </c>
      <c r="IOV93" s="92" t="s">
        <v>6766</v>
      </c>
      <c r="IOW93" s="92" t="s">
        <v>6767</v>
      </c>
      <c r="IOX93" s="92" t="s">
        <v>6768</v>
      </c>
      <c r="IOY93" s="92" t="s">
        <v>6769</v>
      </c>
      <c r="IOZ93" s="92" t="s">
        <v>6770</v>
      </c>
      <c r="IPA93" s="92" t="s">
        <v>6771</v>
      </c>
      <c r="IPB93" s="92" t="s">
        <v>6772</v>
      </c>
      <c r="IPC93" s="92" t="s">
        <v>6773</v>
      </c>
      <c r="IPD93" s="92" t="s">
        <v>6774</v>
      </c>
      <c r="IPE93" s="92" t="s">
        <v>6775</v>
      </c>
      <c r="IPF93" s="92" t="s">
        <v>6776</v>
      </c>
      <c r="IPG93" s="92" t="s">
        <v>6777</v>
      </c>
      <c r="IPH93" s="92" t="s">
        <v>6778</v>
      </c>
      <c r="IPI93" s="92" t="s">
        <v>6779</v>
      </c>
      <c r="IPJ93" s="92" t="s">
        <v>6780</v>
      </c>
      <c r="IPK93" s="92" t="s">
        <v>6781</v>
      </c>
      <c r="IPL93" s="92" t="s">
        <v>6782</v>
      </c>
      <c r="IPM93" s="92" t="s">
        <v>6783</v>
      </c>
      <c r="IPN93" s="92" t="s">
        <v>6784</v>
      </c>
      <c r="IPO93" s="92" t="s">
        <v>6785</v>
      </c>
      <c r="IPP93" s="92" t="s">
        <v>6786</v>
      </c>
      <c r="IPQ93" s="92" t="s">
        <v>6787</v>
      </c>
      <c r="IPR93" s="92" t="s">
        <v>6788</v>
      </c>
      <c r="IPS93" s="92" t="s">
        <v>6789</v>
      </c>
      <c r="IPT93" s="92" t="s">
        <v>6790</v>
      </c>
      <c r="IPU93" s="92" t="s">
        <v>6791</v>
      </c>
      <c r="IPV93" s="92" t="s">
        <v>6792</v>
      </c>
      <c r="IPW93" s="92" t="s">
        <v>6793</v>
      </c>
      <c r="IPX93" s="92" t="s">
        <v>6794</v>
      </c>
      <c r="IPY93" s="92" t="s">
        <v>6795</v>
      </c>
      <c r="IPZ93" s="92" t="s">
        <v>6796</v>
      </c>
      <c r="IQA93" s="92" t="s">
        <v>6797</v>
      </c>
      <c r="IQB93" s="92" t="s">
        <v>6798</v>
      </c>
      <c r="IQC93" s="92" t="s">
        <v>6799</v>
      </c>
      <c r="IQD93" s="92" t="s">
        <v>6800</v>
      </c>
      <c r="IQE93" s="92" t="s">
        <v>6801</v>
      </c>
      <c r="IQF93" s="92" t="s">
        <v>6802</v>
      </c>
      <c r="IQG93" s="92" t="s">
        <v>6803</v>
      </c>
      <c r="IQH93" s="92" t="s">
        <v>6804</v>
      </c>
      <c r="IQI93" s="92" t="s">
        <v>6805</v>
      </c>
      <c r="IQJ93" s="92" t="s">
        <v>6806</v>
      </c>
      <c r="IQK93" s="92" t="s">
        <v>6807</v>
      </c>
      <c r="IQL93" s="92" t="s">
        <v>6808</v>
      </c>
      <c r="IQM93" s="92" t="s">
        <v>6809</v>
      </c>
      <c r="IQN93" s="92" t="s">
        <v>6810</v>
      </c>
      <c r="IQO93" s="92" t="s">
        <v>6811</v>
      </c>
      <c r="IQP93" s="92" t="s">
        <v>6812</v>
      </c>
      <c r="IQQ93" s="92" t="s">
        <v>6813</v>
      </c>
      <c r="IQR93" s="92" t="s">
        <v>6814</v>
      </c>
      <c r="IQS93" s="92" t="s">
        <v>6815</v>
      </c>
      <c r="IQT93" s="92" t="s">
        <v>6816</v>
      </c>
      <c r="IQU93" s="92" t="s">
        <v>6817</v>
      </c>
      <c r="IQV93" s="92" t="s">
        <v>6818</v>
      </c>
      <c r="IQW93" s="92" t="s">
        <v>6819</v>
      </c>
      <c r="IQX93" s="92" t="s">
        <v>6820</v>
      </c>
      <c r="IQY93" s="92" t="s">
        <v>6821</v>
      </c>
      <c r="IQZ93" s="92" t="s">
        <v>6822</v>
      </c>
      <c r="IRA93" s="92" t="s">
        <v>6823</v>
      </c>
      <c r="IRB93" s="92" t="s">
        <v>6824</v>
      </c>
      <c r="IRC93" s="92" t="s">
        <v>6825</v>
      </c>
      <c r="IRD93" s="92" t="s">
        <v>6826</v>
      </c>
      <c r="IRE93" s="92" t="s">
        <v>6827</v>
      </c>
      <c r="IRF93" s="92" t="s">
        <v>6828</v>
      </c>
      <c r="IRG93" s="92" t="s">
        <v>6829</v>
      </c>
      <c r="IRH93" s="92" t="s">
        <v>6830</v>
      </c>
      <c r="IRI93" s="92" t="s">
        <v>6831</v>
      </c>
      <c r="IRJ93" s="92" t="s">
        <v>6832</v>
      </c>
      <c r="IRK93" s="92" t="s">
        <v>6833</v>
      </c>
      <c r="IRL93" s="92" t="s">
        <v>6834</v>
      </c>
      <c r="IRM93" s="92" t="s">
        <v>6835</v>
      </c>
      <c r="IRN93" s="92" t="s">
        <v>6836</v>
      </c>
      <c r="IRO93" s="92" t="s">
        <v>6837</v>
      </c>
      <c r="IRP93" s="92" t="s">
        <v>6838</v>
      </c>
      <c r="IRQ93" s="92" t="s">
        <v>6839</v>
      </c>
      <c r="IRR93" s="92" t="s">
        <v>6840</v>
      </c>
      <c r="IRS93" s="92" t="s">
        <v>6841</v>
      </c>
      <c r="IRT93" s="92" t="s">
        <v>6842</v>
      </c>
      <c r="IRU93" s="92" t="s">
        <v>6843</v>
      </c>
      <c r="IRV93" s="92" t="s">
        <v>6844</v>
      </c>
      <c r="IRW93" s="92" t="s">
        <v>6845</v>
      </c>
      <c r="IRX93" s="92" t="s">
        <v>6846</v>
      </c>
      <c r="IRY93" s="92" t="s">
        <v>6847</v>
      </c>
      <c r="IRZ93" s="92" t="s">
        <v>6848</v>
      </c>
      <c r="ISA93" s="92" t="s">
        <v>6849</v>
      </c>
      <c r="ISB93" s="92" t="s">
        <v>6850</v>
      </c>
      <c r="ISC93" s="92" t="s">
        <v>6851</v>
      </c>
      <c r="ISD93" s="92" t="s">
        <v>6852</v>
      </c>
      <c r="ISE93" s="92" t="s">
        <v>6853</v>
      </c>
      <c r="ISF93" s="92" t="s">
        <v>6854</v>
      </c>
      <c r="ISG93" s="92" t="s">
        <v>6855</v>
      </c>
      <c r="ISH93" s="92" t="s">
        <v>6856</v>
      </c>
      <c r="ISI93" s="92" t="s">
        <v>6857</v>
      </c>
      <c r="ISJ93" s="92" t="s">
        <v>6858</v>
      </c>
      <c r="ISK93" s="92" t="s">
        <v>6859</v>
      </c>
      <c r="ISL93" s="92" t="s">
        <v>6860</v>
      </c>
      <c r="ISM93" s="92" t="s">
        <v>6861</v>
      </c>
      <c r="ISN93" s="92" t="s">
        <v>6862</v>
      </c>
      <c r="ISO93" s="92" t="s">
        <v>6863</v>
      </c>
      <c r="ISP93" s="92" t="s">
        <v>6864</v>
      </c>
      <c r="ISQ93" s="92" t="s">
        <v>6865</v>
      </c>
      <c r="ISR93" s="92" t="s">
        <v>6866</v>
      </c>
      <c r="ISS93" s="92" t="s">
        <v>6867</v>
      </c>
      <c r="IST93" s="92" t="s">
        <v>6868</v>
      </c>
      <c r="ISU93" s="92" t="s">
        <v>6869</v>
      </c>
      <c r="ISV93" s="92" t="s">
        <v>6870</v>
      </c>
      <c r="ISW93" s="92" t="s">
        <v>6871</v>
      </c>
      <c r="ISX93" s="92" t="s">
        <v>6872</v>
      </c>
      <c r="ISY93" s="92" t="s">
        <v>6873</v>
      </c>
      <c r="ISZ93" s="92" t="s">
        <v>6874</v>
      </c>
      <c r="ITA93" s="92" t="s">
        <v>6875</v>
      </c>
      <c r="ITB93" s="92" t="s">
        <v>6876</v>
      </c>
      <c r="ITC93" s="92" t="s">
        <v>6877</v>
      </c>
      <c r="ITD93" s="92" t="s">
        <v>6878</v>
      </c>
      <c r="ITE93" s="92" t="s">
        <v>6879</v>
      </c>
      <c r="ITF93" s="92" t="s">
        <v>6880</v>
      </c>
      <c r="ITG93" s="92" t="s">
        <v>6881</v>
      </c>
      <c r="ITH93" s="92" t="s">
        <v>6882</v>
      </c>
      <c r="ITI93" s="92" t="s">
        <v>6883</v>
      </c>
      <c r="ITJ93" s="92" t="s">
        <v>6884</v>
      </c>
      <c r="ITK93" s="92" t="s">
        <v>6885</v>
      </c>
      <c r="ITL93" s="92" t="s">
        <v>6886</v>
      </c>
      <c r="ITM93" s="92" t="s">
        <v>6887</v>
      </c>
      <c r="ITN93" s="92" t="s">
        <v>6888</v>
      </c>
      <c r="ITO93" s="92" t="s">
        <v>6889</v>
      </c>
      <c r="ITP93" s="92" t="s">
        <v>6890</v>
      </c>
      <c r="ITQ93" s="92" t="s">
        <v>6891</v>
      </c>
      <c r="ITR93" s="92" t="s">
        <v>6892</v>
      </c>
      <c r="ITS93" s="92" t="s">
        <v>6893</v>
      </c>
      <c r="ITT93" s="92" t="s">
        <v>6894</v>
      </c>
      <c r="ITU93" s="92" t="s">
        <v>6895</v>
      </c>
      <c r="ITV93" s="92" t="s">
        <v>6896</v>
      </c>
      <c r="ITW93" s="92" t="s">
        <v>6897</v>
      </c>
      <c r="ITX93" s="92" t="s">
        <v>6898</v>
      </c>
      <c r="ITY93" s="92" t="s">
        <v>6899</v>
      </c>
      <c r="ITZ93" s="92" t="s">
        <v>6900</v>
      </c>
      <c r="IUA93" s="92" t="s">
        <v>6901</v>
      </c>
      <c r="IUB93" s="92" t="s">
        <v>6902</v>
      </c>
      <c r="IUC93" s="92" t="s">
        <v>6903</v>
      </c>
      <c r="IUD93" s="92" t="s">
        <v>6904</v>
      </c>
      <c r="IUE93" s="92" t="s">
        <v>6905</v>
      </c>
      <c r="IUF93" s="92" t="s">
        <v>6906</v>
      </c>
      <c r="IUG93" s="92" t="s">
        <v>6907</v>
      </c>
      <c r="IUH93" s="92" t="s">
        <v>6908</v>
      </c>
      <c r="IUI93" s="92" t="s">
        <v>6909</v>
      </c>
      <c r="IUJ93" s="92" t="s">
        <v>6910</v>
      </c>
      <c r="IUK93" s="92" t="s">
        <v>6911</v>
      </c>
      <c r="IUL93" s="92" t="s">
        <v>6912</v>
      </c>
      <c r="IUM93" s="92" t="s">
        <v>6913</v>
      </c>
      <c r="IUN93" s="92" t="s">
        <v>6914</v>
      </c>
      <c r="IUO93" s="92" t="s">
        <v>6915</v>
      </c>
      <c r="IUP93" s="92" t="s">
        <v>6916</v>
      </c>
      <c r="IUQ93" s="92" t="s">
        <v>6917</v>
      </c>
      <c r="IUR93" s="92" t="s">
        <v>6918</v>
      </c>
      <c r="IUS93" s="92" t="s">
        <v>6919</v>
      </c>
      <c r="IUT93" s="92" t="s">
        <v>6920</v>
      </c>
      <c r="IUU93" s="92" t="s">
        <v>6921</v>
      </c>
      <c r="IUV93" s="92" t="s">
        <v>6922</v>
      </c>
      <c r="IUW93" s="92" t="s">
        <v>6923</v>
      </c>
      <c r="IUX93" s="92" t="s">
        <v>6924</v>
      </c>
      <c r="IUY93" s="92" t="s">
        <v>6925</v>
      </c>
      <c r="IUZ93" s="92" t="s">
        <v>6926</v>
      </c>
      <c r="IVA93" s="92" t="s">
        <v>6927</v>
      </c>
      <c r="IVB93" s="92" t="s">
        <v>6928</v>
      </c>
      <c r="IVC93" s="92" t="s">
        <v>6929</v>
      </c>
      <c r="IVD93" s="92" t="s">
        <v>6930</v>
      </c>
      <c r="IVE93" s="92" t="s">
        <v>6931</v>
      </c>
      <c r="IVF93" s="92" t="s">
        <v>6932</v>
      </c>
      <c r="IVG93" s="92" t="s">
        <v>6933</v>
      </c>
      <c r="IVH93" s="92" t="s">
        <v>6934</v>
      </c>
      <c r="IVI93" s="92" t="s">
        <v>6935</v>
      </c>
      <c r="IVJ93" s="92" t="s">
        <v>6936</v>
      </c>
      <c r="IVK93" s="92" t="s">
        <v>6937</v>
      </c>
      <c r="IVL93" s="92" t="s">
        <v>6938</v>
      </c>
      <c r="IVM93" s="92" t="s">
        <v>6939</v>
      </c>
      <c r="IVN93" s="92" t="s">
        <v>6940</v>
      </c>
      <c r="IVO93" s="92" t="s">
        <v>6941</v>
      </c>
      <c r="IVP93" s="92" t="s">
        <v>6942</v>
      </c>
      <c r="IVQ93" s="92" t="s">
        <v>6943</v>
      </c>
      <c r="IVR93" s="92" t="s">
        <v>6944</v>
      </c>
      <c r="IVS93" s="92" t="s">
        <v>6945</v>
      </c>
      <c r="IVT93" s="92" t="s">
        <v>6946</v>
      </c>
      <c r="IVU93" s="92" t="s">
        <v>6947</v>
      </c>
      <c r="IVV93" s="92" t="s">
        <v>6948</v>
      </c>
      <c r="IVW93" s="92" t="s">
        <v>6949</v>
      </c>
      <c r="IVX93" s="92" t="s">
        <v>6950</v>
      </c>
      <c r="IVY93" s="92" t="s">
        <v>6951</v>
      </c>
      <c r="IVZ93" s="92" t="s">
        <v>6952</v>
      </c>
      <c r="IWA93" s="92" t="s">
        <v>6953</v>
      </c>
      <c r="IWB93" s="92" t="s">
        <v>6954</v>
      </c>
      <c r="IWC93" s="92" t="s">
        <v>6955</v>
      </c>
      <c r="IWD93" s="92" t="s">
        <v>6956</v>
      </c>
      <c r="IWE93" s="92" t="s">
        <v>6957</v>
      </c>
      <c r="IWF93" s="92" t="s">
        <v>6958</v>
      </c>
      <c r="IWG93" s="92" t="s">
        <v>6959</v>
      </c>
      <c r="IWH93" s="92" t="s">
        <v>6960</v>
      </c>
      <c r="IWI93" s="92" t="s">
        <v>6961</v>
      </c>
      <c r="IWJ93" s="92" t="s">
        <v>6962</v>
      </c>
      <c r="IWK93" s="92" t="s">
        <v>6963</v>
      </c>
      <c r="IWL93" s="92" t="s">
        <v>6964</v>
      </c>
      <c r="IWM93" s="92" t="s">
        <v>6965</v>
      </c>
      <c r="IWN93" s="92" t="s">
        <v>6966</v>
      </c>
      <c r="IWO93" s="92" t="s">
        <v>6967</v>
      </c>
      <c r="IWP93" s="92" t="s">
        <v>6968</v>
      </c>
      <c r="IWQ93" s="92" t="s">
        <v>6969</v>
      </c>
      <c r="IWR93" s="92" t="s">
        <v>6970</v>
      </c>
      <c r="IWS93" s="92" t="s">
        <v>6971</v>
      </c>
      <c r="IWT93" s="92" t="s">
        <v>6972</v>
      </c>
      <c r="IWU93" s="92" t="s">
        <v>6973</v>
      </c>
      <c r="IWV93" s="92" t="s">
        <v>6974</v>
      </c>
      <c r="IWW93" s="92" t="s">
        <v>6975</v>
      </c>
      <c r="IWX93" s="92" t="s">
        <v>6976</v>
      </c>
      <c r="IWY93" s="92" t="s">
        <v>6977</v>
      </c>
      <c r="IWZ93" s="92" t="s">
        <v>6978</v>
      </c>
      <c r="IXA93" s="92" t="s">
        <v>6979</v>
      </c>
      <c r="IXB93" s="92" t="s">
        <v>6980</v>
      </c>
      <c r="IXC93" s="92" t="s">
        <v>6981</v>
      </c>
      <c r="IXD93" s="92" t="s">
        <v>6982</v>
      </c>
      <c r="IXE93" s="92" t="s">
        <v>6983</v>
      </c>
      <c r="IXF93" s="92" t="s">
        <v>6984</v>
      </c>
      <c r="IXG93" s="92" t="s">
        <v>6985</v>
      </c>
      <c r="IXH93" s="92" t="s">
        <v>6986</v>
      </c>
      <c r="IXI93" s="92" t="s">
        <v>6987</v>
      </c>
      <c r="IXJ93" s="92" t="s">
        <v>6988</v>
      </c>
      <c r="IXK93" s="92" t="s">
        <v>6989</v>
      </c>
      <c r="IXL93" s="92" t="s">
        <v>6990</v>
      </c>
      <c r="IXM93" s="92" t="s">
        <v>6991</v>
      </c>
      <c r="IXN93" s="92" t="s">
        <v>6992</v>
      </c>
      <c r="IXO93" s="92" t="s">
        <v>6993</v>
      </c>
      <c r="IXP93" s="92" t="s">
        <v>6994</v>
      </c>
      <c r="IXQ93" s="92" t="s">
        <v>6995</v>
      </c>
      <c r="IXR93" s="92" t="s">
        <v>6996</v>
      </c>
      <c r="IXS93" s="92" t="s">
        <v>6997</v>
      </c>
      <c r="IXT93" s="92" t="s">
        <v>6998</v>
      </c>
      <c r="IXU93" s="92" t="s">
        <v>6999</v>
      </c>
      <c r="IXV93" s="92" t="s">
        <v>7000</v>
      </c>
      <c r="IXW93" s="92" t="s">
        <v>7001</v>
      </c>
      <c r="IXX93" s="92" t="s">
        <v>7002</v>
      </c>
      <c r="IXY93" s="92" t="s">
        <v>7003</v>
      </c>
      <c r="IXZ93" s="92" t="s">
        <v>7004</v>
      </c>
      <c r="IYA93" s="92" t="s">
        <v>7005</v>
      </c>
      <c r="IYB93" s="92" t="s">
        <v>7006</v>
      </c>
      <c r="IYC93" s="92" t="s">
        <v>7007</v>
      </c>
      <c r="IYD93" s="92" t="s">
        <v>7008</v>
      </c>
      <c r="IYE93" s="92" t="s">
        <v>7009</v>
      </c>
      <c r="IYF93" s="92" t="s">
        <v>7010</v>
      </c>
      <c r="IYG93" s="92" t="s">
        <v>7011</v>
      </c>
      <c r="IYH93" s="92" t="s">
        <v>7012</v>
      </c>
      <c r="IYI93" s="92" t="s">
        <v>7013</v>
      </c>
      <c r="IYJ93" s="92" t="s">
        <v>7014</v>
      </c>
      <c r="IYK93" s="92" t="s">
        <v>7015</v>
      </c>
      <c r="IYL93" s="92" t="s">
        <v>7016</v>
      </c>
      <c r="IYM93" s="92" t="s">
        <v>7017</v>
      </c>
      <c r="IYN93" s="92" t="s">
        <v>7018</v>
      </c>
      <c r="IYO93" s="92" t="s">
        <v>7019</v>
      </c>
      <c r="IYP93" s="92" t="s">
        <v>7020</v>
      </c>
      <c r="IYQ93" s="92" t="s">
        <v>7021</v>
      </c>
      <c r="IYR93" s="92" t="s">
        <v>7022</v>
      </c>
      <c r="IYS93" s="92" t="s">
        <v>7023</v>
      </c>
      <c r="IYT93" s="92" t="s">
        <v>7024</v>
      </c>
      <c r="IYU93" s="92" t="s">
        <v>7025</v>
      </c>
      <c r="IYV93" s="92" t="s">
        <v>7026</v>
      </c>
      <c r="IYW93" s="92" t="s">
        <v>7027</v>
      </c>
      <c r="IYX93" s="92" t="s">
        <v>7028</v>
      </c>
      <c r="IYY93" s="92" t="s">
        <v>7029</v>
      </c>
      <c r="IYZ93" s="92" t="s">
        <v>7030</v>
      </c>
      <c r="IZA93" s="92" t="s">
        <v>7031</v>
      </c>
      <c r="IZB93" s="92" t="s">
        <v>7032</v>
      </c>
      <c r="IZC93" s="92" t="s">
        <v>7033</v>
      </c>
      <c r="IZD93" s="92" t="s">
        <v>7034</v>
      </c>
      <c r="IZE93" s="92" t="s">
        <v>7035</v>
      </c>
      <c r="IZF93" s="92" t="s">
        <v>7036</v>
      </c>
      <c r="IZG93" s="92" t="s">
        <v>7037</v>
      </c>
      <c r="IZH93" s="92" t="s">
        <v>7038</v>
      </c>
      <c r="IZI93" s="92" t="s">
        <v>7039</v>
      </c>
      <c r="IZJ93" s="92" t="s">
        <v>7040</v>
      </c>
      <c r="IZK93" s="92" t="s">
        <v>7041</v>
      </c>
      <c r="IZL93" s="92" t="s">
        <v>7042</v>
      </c>
      <c r="IZM93" s="92" t="s">
        <v>7043</v>
      </c>
      <c r="IZN93" s="92" t="s">
        <v>7044</v>
      </c>
      <c r="IZO93" s="92" t="s">
        <v>7045</v>
      </c>
      <c r="IZP93" s="92" t="s">
        <v>7046</v>
      </c>
      <c r="IZQ93" s="92" t="s">
        <v>7047</v>
      </c>
      <c r="IZR93" s="92" t="s">
        <v>7048</v>
      </c>
      <c r="IZS93" s="92" t="s">
        <v>7049</v>
      </c>
      <c r="IZT93" s="92" t="s">
        <v>7050</v>
      </c>
      <c r="IZU93" s="92" t="s">
        <v>7051</v>
      </c>
      <c r="IZV93" s="92" t="s">
        <v>7052</v>
      </c>
      <c r="IZW93" s="92" t="s">
        <v>7053</v>
      </c>
      <c r="IZX93" s="92" t="s">
        <v>7054</v>
      </c>
      <c r="IZY93" s="92" t="s">
        <v>7055</v>
      </c>
      <c r="IZZ93" s="92" t="s">
        <v>7056</v>
      </c>
      <c r="JAA93" s="92" t="s">
        <v>7057</v>
      </c>
      <c r="JAB93" s="92" t="s">
        <v>7058</v>
      </c>
      <c r="JAC93" s="92" t="s">
        <v>7059</v>
      </c>
      <c r="JAD93" s="92" t="s">
        <v>7060</v>
      </c>
      <c r="JAE93" s="92" t="s">
        <v>7061</v>
      </c>
      <c r="JAF93" s="92" t="s">
        <v>7062</v>
      </c>
      <c r="JAG93" s="92" t="s">
        <v>7063</v>
      </c>
      <c r="JAH93" s="92" t="s">
        <v>7064</v>
      </c>
      <c r="JAI93" s="92" t="s">
        <v>7065</v>
      </c>
      <c r="JAJ93" s="92" t="s">
        <v>7066</v>
      </c>
      <c r="JAK93" s="92" t="s">
        <v>7067</v>
      </c>
      <c r="JAL93" s="92" t="s">
        <v>7068</v>
      </c>
      <c r="JAM93" s="92" t="s">
        <v>7069</v>
      </c>
      <c r="JAN93" s="92" t="s">
        <v>7070</v>
      </c>
      <c r="JAO93" s="92" t="s">
        <v>7071</v>
      </c>
      <c r="JAP93" s="92" t="s">
        <v>7072</v>
      </c>
      <c r="JAQ93" s="92" t="s">
        <v>7073</v>
      </c>
      <c r="JAR93" s="92" t="s">
        <v>7074</v>
      </c>
      <c r="JAS93" s="92" t="s">
        <v>7075</v>
      </c>
      <c r="JAT93" s="92" t="s">
        <v>7076</v>
      </c>
      <c r="JAU93" s="92" t="s">
        <v>7077</v>
      </c>
      <c r="JAV93" s="92" t="s">
        <v>7078</v>
      </c>
      <c r="JAW93" s="92" t="s">
        <v>7079</v>
      </c>
      <c r="JAX93" s="92" t="s">
        <v>7080</v>
      </c>
      <c r="JAY93" s="92" t="s">
        <v>7081</v>
      </c>
      <c r="JAZ93" s="92" t="s">
        <v>7082</v>
      </c>
      <c r="JBA93" s="92" t="s">
        <v>7083</v>
      </c>
      <c r="JBB93" s="92" t="s">
        <v>7084</v>
      </c>
      <c r="JBC93" s="92" t="s">
        <v>7085</v>
      </c>
      <c r="JBD93" s="92" t="s">
        <v>7086</v>
      </c>
      <c r="JBE93" s="92" t="s">
        <v>7087</v>
      </c>
      <c r="JBF93" s="92" t="s">
        <v>7088</v>
      </c>
      <c r="JBG93" s="92" t="s">
        <v>7089</v>
      </c>
      <c r="JBH93" s="92" t="s">
        <v>7090</v>
      </c>
      <c r="JBI93" s="92" t="s">
        <v>7091</v>
      </c>
      <c r="JBJ93" s="92" t="s">
        <v>7092</v>
      </c>
      <c r="JBK93" s="92" t="s">
        <v>7093</v>
      </c>
      <c r="JBL93" s="92" t="s">
        <v>7094</v>
      </c>
      <c r="JBM93" s="92" t="s">
        <v>7095</v>
      </c>
      <c r="JBN93" s="92" t="s">
        <v>7096</v>
      </c>
      <c r="JBO93" s="92" t="s">
        <v>7097</v>
      </c>
      <c r="JBP93" s="92" t="s">
        <v>7098</v>
      </c>
      <c r="JBQ93" s="92" t="s">
        <v>7099</v>
      </c>
      <c r="JBR93" s="92" t="s">
        <v>7100</v>
      </c>
      <c r="JBS93" s="92" t="s">
        <v>7101</v>
      </c>
      <c r="JBT93" s="92" t="s">
        <v>7102</v>
      </c>
      <c r="JBU93" s="92" t="s">
        <v>7103</v>
      </c>
      <c r="JBV93" s="92" t="s">
        <v>7104</v>
      </c>
      <c r="JBW93" s="92" t="s">
        <v>7105</v>
      </c>
      <c r="JBX93" s="92" t="s">
        <v>7106</v>
      </c>
      <c r="JBY93" s="92" t="s">
        <v>7107</v>
      </c>
      <c r="JBZ93" s="92" t="s">
        <v>7108</v>
      </c>
      <c r="JCA93" s="92" t="s">
        <v>7109</v>
      </c>
      <c r="JCB93" s="92" t="s">
        <v>7110</v>
      </c>
      <c r="JCC93" s="92" t="s">
        <v>7111</v>
      </c>
      <c r="JCD93" s="92" t="s">
        <v>7112</v>
      </c>
      <c r="JCE93" s="92" t="s">
        <v>7113</v>
      </c>
      <c r="JCF93" s="92" t="s">
        <v>7114</v>
      </c>
      <c r="JCG93" s="92" t="s">
        <v>7115</v>
      </c>
      <c r="JCH93" s="92" t="s">
        <v>7116</v>
      </c>
      <c r="JCI93" s="92" t="s">
        <v>7117</v>
      </c>
      <c r="JCJ93" s="92" t="s">
        <v>7118</v>
      </c>
      <c r="JCK93" s="92" t="s">
        <v>7119</v>
      </c>
      <c r="JCL93" s="92" t="s">
        <v>7120</v>
      </c>
      <c r="JCM93" s="92" t="s">
        <v>7121</v>
      </c>
      <c r="JCN93" s="92" t="s">
        <v>7122</v>
      </c>
      <c r="JCO93" s="92" t="s">
        <v>7123</v>
      </c>
      <c r="JCP93" s="92" t="s">
        <v>7124</v>
      </c>
      <c r="JCQ93" s="92" t="s">
        <v>7125</v>
      </c>
      <c r="JCR93" s="92" t="s">
        <v>7126</v>
      </c>
      <c r="JCS93" s="92" t="s">
        <v>7127</v>
      </c>
      <c r="JCT93" s="92" t="s">
        <v>7128</v>
      </c>
      <c r="JCU93" s="92" t="s">
        <v>7129</v>
      </c>
      <c r="JCV93" s="92" t="s">
        <v>7130</v>
      </c>
      <c r="JCW93" s="92" t="s">
        <v>7131</v>
      </c>
      <c r="JCX93" s="92" t="s">
        <v>7132</v>
      </c>
      <c r="JCY93" s="92" t="s">
        <v>7133</v>
      </c>
      <c r="JCZ93" s="92" t="s">
        <v>7134</v>
      </c>
      <c r="JDA93" s="92" t="s">
        <v>7135</v>
      </c>
      <c r="JDB93" s="92" t="s">
        <v>7136</v>
      </c>
      <c r="JDC93" s="92" t="s">
        <v>7137</v>
      </c>
      <c r="JDD93" s="92" t="s">
        <v>7138</v>
      </c>
      <c r="JDE93" s="92" t="s">
        <v>7139</v>
      </c>
      <c r="JDF93" s="92" t="s">
        <v>7140</v>
      </c>
      <c r="JDG93" s="92" t="s">
        <v>7141</v>
      </c>
      <c r="JDH93" s="92" t="s">
        <v>7142</v>
      </c>
      <c r="JDI93" s="92" t="s">
        <v>7143</v>
      </c>
      <c r="JDJ93" s="92" t="s">
        <v>7144</v>
      </c>
      <c r="JDK93" s="92" t="s">
        <v>7145</v>
      </c>
      <c r="JDL93" s="92" t="s">
        <v>7146</v>
      </c>
      <c r="JDM93" s="92" t="s">
        <v>7147</v>
      </c>
      <c r="JDN93" s="92" t="s">
        <v>7148</v>
      </c>
      <c r="JDO93" s="92" t="s">
        <v>7149</v>
      </c>
      <c r="JDP93" s="92" t="s">
        <v>7150</v>
      </c>
      <c r="JDQ93" s="92" t="s">
        <v>7151</v>
      </c>
      <c r="JDR93" s="92" t="s">
        <v>7152</v>
      </c>
      <c r="JDS93" s="92" t="s">
        <v>7153</v>
      </c>
      <c r="JDT93" s="92" t="s">
        <v>7154</v>
      </c>
      <c r="JDU93" s="92" t="s">
        <v>7155</v>
      </c>
      <c r="JDV93" s="92" t="s">
        <v>7156</v>
      </c>
      <c r="JDW93" s="92" t="s">
        <v>7157</v>
      </c>
      <c r="JDX93" s="92" t="s">
        <v>7158</v>
      </c>
      <c r="JDY93" s="92" t="s">
        <v>7159</v>
      </c>
      <c r="JDZ93" s="92" t="s">
        <v>7160</v>
      </c>
      <c r="JEA93" s="92" t="s">
        <v>7161</v>
      </c>
      <c r="JEB93" s="92" t="s">
        <v>7162</v>
      </c>
      <c r="JEC93" s="92" t="s">
        <v>7163</v>
      </c>
      <c r="JED93" s="92" t="s">
        <v>7164</v>
      </c>
      <c r="JEE93" s="92" t="s">
        <v>7165</v>
      </c>
      <c r="JEF93" s="92" t="s">
        <v>7166</v>
      </c>
      <c r="JEG93" s="92" t="s">
        <v>7167</v>
      </c>
      <c r="JEH93" s="92" t="s">
        <v>7168</v>
      </c>
      <c r="JEI93" s="92" t="s">
        <v>7169</v>
      </c>
      <c r="JEJ93" s="92" t="s">
        <v>7170</v>
      </c>
      <c r="JEK93" s="92" t="s">
        <v>7171</v>
      </c>
      <c r="JEL93" s="92" t="s">
        <v>7172</v>
      </c>
      <c r="JEM93" s="92" t="s">
        <v>7173</v>
      </c>
      <c r="JEN93" s="92" t="s">
        <v>7174</v>
      </c>
      <c r="JEO93" s="92" t="s">
        <v>7175</v>
      </c>
      <c r="JEP93" s="92" t="s">
        <v>7176</v>
      </c>
      <c r="JEQ93" s="92" t="s">
        <v>7177</v>
      </c>
      <c r="JER93" s="92" t="s">
        <v>7178</v>
      </c>
      <c r="JES93" s="92" t="s">
        <v>7179</v>
      </c>
      <c r="JET93" s="92" t="s">
        <v>7180</v>
      </c>
      <c r="JEU93" s="92" t="s">
        <v>7181</v>
      </c>
      <c r="JEV93" s="92" t="s">
        <v>7182</v>
      </c>
      <c r="JEW93" s="92" t="s">
        <v>7183</v>
      </c>
      <c r="JEX93" s="92" t="s">
        <v>7184</v>
      </c>
      <c r="JEY93" s="92" t="s">
        <v>7185</v>
      </c>
      <c r="JEZ93" s="92" t="s">
        <v>7186</v>
      </c>
      <c r="JFA93" s="92" t="s">
        <v>7187</v>
      </c>
      <c r="JFB93" s="92" t="s">
        <v>7188</v>
      </c>
      <c r="JFC93" s="92" t="s">
        <v>7189</v>
      </c>
      <c r="JFD93" s="92" t="s">
        <v>7190</v>
      </c>
      <c r="JFE93" s="92" t="s">
        <v>7191</v>
      </c>
      <c r="JFF93" s="92" t="s">
        <v>7192</v>
      </c>
      <c r="JFG93" s="92" t="s">
        <v>7193</v>
      </c>
      <c r="JFH93" s="92" t="s">
        <v>7194</v>
      </c>
      <c r="JFI93" s="92" t="s">
        <v>7195</v>
      </c>
      <c r="JFJ93" s="92" t="s">
        <v>7196</v>
      </c>
      <c r="JFK93" s="92" t="s">
        <v>7197</v>
      </c>
      <c r="JFL93" s="92" t="s">
        <v>7198</v>
      </c>
      <c r="JFM93" s="92" t="s">
        <v>7199</v>
      </c>
      <c r="JFN93" s="92" t="s">
        <v>7200</v>
      </c>
      <c r="JFO93" s="92" t="s">
        <v>7201</v>
      </c>
      <c r="JFP93" s="92" t="s">
        <v>7202</v>
      </c>
      <c r="JFQ93" s="92" t="s">
        <v>7203</v>
      </c>
      <c r="JFR93" s="92" t="s">
        <v>7204</v>
      </c>
      <c r="JFS93" s="92" t="s">
        <v>7205</v>
      </c>
      <c r="JFT93" s="92" t="s">
        <v>7206</v>
      </c>
      <c r="JFU93" s="92" t="s">
        <v>7207</v>
      </c>
      <c r="JFV93" s="92" t="s">
        <v>7208</v>
      </c>
      <c r="JFW93" s="92" t="s">
        <v>7209</v>
      </c>
      <c r="JFX93" s="92" t="s">
        <v>7210</v>
      </c>
      <c r="JFY93" s="92" t="s">
        <v>7211</v>
      </c>
      <c r="JFZ93" s="92" t="s">
        <v>7212</v>
      </c>
      <c r="JGA93" s="92" t="s">
        <v>7213</v>
      </c>
      <c r="JGB93" s="92" t="s">
        <v>7214</v>
      </c>
      <c r="JGC93" s="92" t="s">
        <v>7215</v>
      </c>
      <c r="JGD93" s="92" t="s">
        <v>7216</v>
      </c>
      <c r="JGE93" s="92" t="s">
        <v>7217</v>
      </c>
      <c r="JGF93" s="92" t="s">
        <v>7218</v>
      </c>
      <c r="JGG93" s="92" t="s">
        <v>7219</v>
      </c>
      <c r="JGH93" s="92" t="s">
        <v>7220</v>
      </c>
      <c r="JGI93" s="92" t="s">
        <v>7221</v>
      </c>
      <c r="JGJ93" s="92" t="s">
        <v>7222</v>
      </c>
      <c r="JGK93" s="92" t="s">
        <v>7223</v>
      </c>
      <c r="JGL93" s="92" t="s">
        <v>7224</v>
      </c>
      <c r="JGM93" s="92" t="s">
        <v>7225</v>
      </c>
      <c r="JGN93" s="92" t="s">
        <v>7226</v>
      </c>
      <c r="JGO93" s="92" t="s">
        <v>7227</v>
      </c>
      <c r="JGP93" s="92" t="s">
        <v>7228</v>
      </c>
      <c r="JGQ93" s="92" t="s">
        <v>7229</v>
      </c>
      <c r="JGR93" s="92" t="s">
        <v>7230</v>
      </c>
      <c r="JGS93" s="92" t="s">
        <v>7231</v>
      </c>
      <c r="JGT93" s="92" t="s">
        <v>7232</v>
      </c>
      <c r="JGU93" s="92" t="s">
        <v>7233</v>
      </c>
      <c r="JGV93" s="92" t="s">
        <v>7234</v>
      </c>
      <c r="JGW93" s="92" t="s">
        <v>7235</v>
      </c>
      <c r="JGX93" s="92" t="s">
        <v>7236</v>
      </c>
      <c r="JGY93" s="92" t="s">
        <v>7237</v>
      </c>
      <c r="JGZ93" s="92" t="s">
        <v>7238</v>
      </c>
      <c r="JHA93" s="92" t="s">
        <v>7239</v>
      </c>
      <c r="JHB93" s="92" t="s">
        <v>7240</v>
      </c>
      <c r="JHC93" s="92" t="s">
        <v>7241</v>
      </c>
      <c r="JHD93" s="92" t="s">
        <v>7242</v>
      </c>
      <c r="JHE93" s="92" t="s">
        <v>7243</v>
      </c>
      <c r="JHF93" s="92" t="s">
        <v>7244</v>
      </c>
      <c r="JHG93" s="92" t="s">
        <v>7245</v>
      </c>
      <c r="JHH93" s="92" t="s">
        <v>7246</v>
      </c>
      <c r="JHI93" s="92" t="s">
        <v>7247</v>
      </c>
      <c r="JHJ93" s="92" t="s">
        <v>7248</v>
      </c>
      <c r="JHK93" s="92" t="s">
        <v>7249</v>
      </c>
      <c r="JHL93" s="92" t="s">
        <v>7250</v>
      </c>
      <c r="JHM93" s="92" t="s">
        <v>7251</v>
      </c>
      <c r="JHN93" s="92" t="s">
        <v>7252</v>
      </c>
      <c r="JHO93" s="92" t="s">
        <v>7253</v>
      </c>
      <c r="JHP93" s="92" t="s">
        <v>7254</v>
      </c>
      <c r="JHQ93" s="92" t="s">
        <v>7255</v>
      </c>
      <c r="JHR93" s="92" t="s">
        <v>7256</v>
      </c>
      <c r="JHS93" s="92" t="s">
        <v>7257</v>
      </c>
      <c r="JHT93" s="92" t="s">
        <v>7258</v>
      </c>
      <c r="JHU93" s="92" t="s">
        <v>7259</v>
      </c>
      <c r="JHV93" s="92" t="s">
        <v>7260</v>
      </c>
      <c r="JHW93" s="92" t="s">
        <v>7261</v>
      </c>
      <c r="JHX93" s="92" t="s">
        <v>7262</v>
      </c>
      <c r="JHY93" s="92" t="s">
        <v>7263</v>
      </c>
      <c r="JHZ93" s="92" t="s">
        <v>7264</v>
      </c>
      <c r="JIA93" s="92" t="s">
        <v>7265</v>
      </c>
      <c r="JIB93" s="92" t="s">
        <v>7266</v>
      </c>
      <c r="JIC93" s="92" t="s">
        <v>7267</v>
      </c>
      <c r="JID93" s="92" t="s">
        <v>7268</v>
      </c>
      <c r="JIE93" s="92" t="s">
        <v>7269</v>
      </c>
      <c r="JIF93" s="92" t="s">
        <v>7270</v>
      </c>
      <c r="JIG93" s="92" t="s">
        <v>7271</v>
      </c>
      <c r="JIH93" s="92" t="s">
        <v>7272</v>
      </c>
      <c r="JII93" s="92" t="s">
        <v>7273</v>
      </c>
      <c r="JIJ93" s="92" t="s">
        <v>7274</v>
      </c>
      <c r="JIK93" s="92" t="s">
        <v>7275</v>
      </c>
      <c r="JIL93" s="92" t="s">
        <v>7276</v>
      </c>
      <c r="JIM93" s="92" t="s">
        <v>7277</v>
      </c>
      <c r="JIN93" s="92" t="s">
        <v>7278</v>
      </c>
      <c r="JIO93" s="92" t="s">
        <v>7279</v>
      </c>
      <c r="JIP93" s="92" t="s">
        <v>7280</v>
      </c>
      <c r="JIQ93" s="92" t="s">
        <v>7281</v>
      </c>
      <c r="JIR93" s="92" t="s">
        <v>7282</v>
      </c>
      <c r="JIS93" s="92" t="s">
        <v>7283</v>
      </c>
      <c r="JIT93" s="92" t="s">
        <v>7284</v>
      </c>
      <c r="JIU93" s="92" t="s">
        <v>7285</v>
      </c>
      <c r="JIV93" s="92" t="s">
        <v>7286</v>
      </c>
      <c r="JIW93" s="92" t="s">
        <v>7287</v>
      </c>
      <c r="JIX93" s="92" t="s">
        <v>7288</v>
      </c>
      <c r="JIY93" s="92" t="s">
        <v>7289</v>
      </c>
      <c r="JIZ93" s="92" t="s">
        <v>7290</v>
      </c>
      <c r="JJA93" s="92" t="s">
        <v>7291</v>
      </c>
      <c r="JJB93" s="92" t="s">
        <v>7292</v>
      </c>
      <c r="JJC93" s="92" t="s">
        <v>7293</v>
      </c>
      <c r="JJD93" s="92" t="s">
        <v>7294</v>
      </c>
      <c r="JJE93" s="92" t="s">
        <v>7295</v>
      </c>
      <c r="JJF93" s="92" t="s">
        <v>7296</v>
      </c>
      <c r="JJG93" s="92" t="s">
        <v>7297</v>
      </c>
      <c r="JJH93" s="92" t="s">
        <v>7298</v>
      </c>
      <c r="JJI93" s="92" t="s">
        <v>7299</v>
      </c>
      <c r="JJJ93" s="92" t="s">
        <v>7300</v>
      </c>
      <c r="JJK93" s="92" t="s">
        <v>7301</v>
      </c>
      <c r="JJL93" s="92" t="s">
        <v>7302</v>
      </c>
      <c r="JJM93" s="92" t="s">
        <v>7303</v>
      </c>
      <c r="JJN93" s="92" t="s">
        <v>7304</v>
      </c>
      <c r="JJO93" s="92" t="s">
        <v>7305</v>
      </c>
      <c r="JJP93" s="92" t="s">
        <v>7306</v>
      </c>
      <c r="JJQ93" s="92" t="s">
        <v>7307</v>
      </c>
      <c r="JJR93" s="92" t="s">
        <v>7308</v>
      </c>
      <c r="JJS93" s="92" t="s">
        <v>7309</v>
      </c>
      <c r="JJT93" s="92" t="s">
        <v>7310</v>
      </c>
      <c r="JJU93" s="92" t="s">
        <v>7311</v>
      </c>
      <c r="JJV93" s="92" t="s">
        <v>7312</v>
      </c>
      <c r="JJW93" s="92" t="s">
        <v>7313</v>
      </c>
      <c r="JJX93" s="92" t="s">
        <v>7314</v>
      </c>
      <c r="JJY93" s="92" t="s">
        <v>7315</v>
      </c>
      <c r="JJZ93" s="92" t="s">
        <v>7316</v>
      </c>
      <c r="JKA93" s="92" t="s">
        <v>7317</v>
      </c>
      <c r="JKB93" s="92" t="s">
        <v>7318</v>
      </c>
      <c r="JKC93" s="92" t="s">
        <v>7319</v>
      </c>
      <c r="JKD93" s="92" t="s">
        <v>7320</v>
      </c>
      <c r="JKE93" s="92" t="s">
        <v>7321</v>
      </c>
      <c r="JKF93" s="92" t="s">
        <v>7322</v>
      </c>
      <c r="JKG93" s="92" t="s">
        <v>7323</v>
      </c>
      <c r="JKH93" s="92" t="s">
        <v>7324</v>
      </c>
      <c r="JKI93" s="92" t="s">
        <v>7325</v>
      </c>
      <c r="JKJ93" s="92" t="s">
        <v>7326</v>
      </c>
      <c r="JKK93" s="92" t="s">
        <v>7327</v>
      </c>
      <c r="JKL93" s="92" t="s">
        <v>7328</v>
      </c>
      <c r="JKM93" s="92" t="s">
        <v>7329</v>
      </c>
      <c r="JKN93" s="92" t="s">
        <v>7330</v>
      </c>
      <c r="JKO93" s="92" t="s">
        <v>7331</v>
      </c>
      <c r="JKP93" s="92" t="s">
        <v>7332</v>
      </c>
      <c r="JKQ93" s="92" t="s">
        <v>7333</v>
      </c>
      <c r="JKR93" s="92" t="s">
        <v>7334</v>
      </c>
      <c r="JKS93" s="92" t="s">
        <v>7335</v>
      </c>
      <c r="JKT93" s="92" t="s">
        <v>7336</v>
      </c>
      <c r="JKU93" s="92" t="s">
        <v>7337</v>
      </c>
      <c r="JKV93" s="92" t="s">
        <v>7338</v>
      </c>
      <c r="JKW93" s="92" t="s">
        <v>7339</v>
      </c>
      <c r="JKX93" s="92" t="s">
        <v>7340</v>
      </c>
      <c r="JKY93" s="92" t="s">
        <v>7341</v>
      </c>
      <c r="JKZ93" s="92" t="s">
        <v>7342</v>
      </c>
      <c r="JLA93" s="92" t="s">
        <v>7343</v>
      </c>
      <c r="JLB93" s="92" t="s">
        <v>7344</v>
      </c>
      <c r="JLC93" s="92" t="s">
        <v>7345</v>
      </c>
      <c r="JLD93" s="92" t="s">
        <v>7346</v>
      </c>
      <c r="JLE93" s="92" t="s">
        <v>7347</v>
      </c>
      <c r="JLF93" s="92" t="s">
        <v>7348</v>
      </c>
      <c r="JLG93" s="92" t="s">
        <v>7349</v>
      </c>
      <c r="JLH93" s="92" t="s">
        <v>7350</v>
      </c>
      <c r="JLI93" s="92" t="s">
        <v>7351</v>
      </c>
      <c r="JLJ93" s="92" t="s">
        <v>7352</v>
      </c>
      <c r="JLK93" s="92" t="s">
        <v>7353</v>
      </c>
      <c r="JLL93" s="92" t="s">
        <v>7354</v>
      </c>
      <c r="JLM93" s="92" t="s">
        <v>7355</v>
      </c>
      <c r="JLN93" s="92" t="s">
        <v>7356</v>
      </c>
      <c r="JLO93" s="92" t="s">
        <v>7357</v>
      </c>
      <c r="JLP93" s="92" t="s">
        <v>7358</v>
      </c>
      <c r="JLQ93" s="92" t="s">
        <v>7359</v>
      </c>
      <c r="JLR93" s="92" t="s">
        <v>7360</v>
      </c>
      <c r="JLS93" s="92" t="s">
        <v>7361</v>
      </c>
      <c r="JLT93" s="92" t="s">
        <v>7362</v>
      </c>
      <c r="JLU93" s="92" t="s">
        <v>7363</v>
      </c>
      <c r="JLV93" s="92" t="s">
        <v>7364</v>
      </c>
      <c r="JLW93" s="92" t="s">
        <v>7365</v>
      </c>
      <c r="JLX93" s="92" t="s">
        <v>7366</v>
      </c>
      <c r="JLY93" s="92" t="s">
        <v>7367</v>
      </c>
      <c r="JLZ93" s="92" t="s">
        <v>7368</v>
      </c>
      <c r="JMA93" s="92" t="s">
        <v>7369</v>
      </c>
      <c r="JMB93" s="92" t="s">
        <v>7370</v>
      </c>
      <c r="JMC93" s="92" t="s">
        <v>7371</v>
      </c>
      <c r="JMD93" s="92" t="s">
        <v>7372</v>
      </c>
      <c r="JME93" s="92" t="s">
        <v>7373</v>
      </c>
      <c r="JMF93" s="92" t="s">
        <v>7374</v>
      </c>
      <c r="JMG93" s="92" t="s">
        <v>7375</v>
      </c>
      <c r="JMH93" s="92" t="s">
        <v>7376</v>
      </c>
      <c r="JMI93" s="92" t="s">
        <v>7377</v>
      </c>
      <c r="JMJ93" s="92" t="s">
        <v>7378</v>
      </c>
      <c r="JMK93" s="92" t="s">
        <v>7379</v>
      </c>
      <c r="JML93" s="92" t="s">
        <v>7380</v>
      </c>
      <c r="JMM93" s="92" t="s">
        <v>7381</v>
      </c>
      <c r="JMN93" s="92" t="s">
        <v>7382</v>
      </c>
      <c r="JMO93" s="92" t="s">
        <v>7383</v>
      </c>
      <c r="JMP93" s="92" t="s">
        <v>7384</v>
      </c>
      <c r="JMQ93" s="92" t="s">
        <v>7385</v>
      </c>
      <c r="JMR93" s="92" t="s">
        <v>7386</v>
      </c>
      <c r="JMS93" s="92" t="s">
        <v>7387</v>
      </c>
      <c r="JMT93" s="92" t="s">
        <v>7388</v>
      </c>
      <c r="JMU93" s="92" t="s">
        <v>7389</v>
      </c>
      <c r="JMV93" s="92" t="s">
        <v>7390</v>
      </c>
      <c r="JMW93" s="92" t="s">
        <v>7391</v>
      </c>
      <c r="JMX93" s="92" t="s">
        <v>7392</v>
      </c>
      <c r="JMY93" s="92" t="s">
        <v>7393</v>
      </c>
      <c r="JMZ93" s="92" t="s">
        <v>7394</v>
      </c>
      <c r="JNA93" s="92" t="s">
        <v>7395</v>
      </c>
      <c r="JNB93" s="92" t="s">
        <v>7396</v>
      </c>
      <c r="JNC93" s="92" t="s">
        <v>7397</v>
      </c>
      <c r="JND93" s="92" t="s">
        <v>7398</v>
      </c>
      <c r="JNE93" s="92" t="s">
        <v>7399</v>
      </c>
      <c r="JNF93" s="92" t="s">
        <v>7400</v>
      </c>
      <c r="JNG93" s="92" t="s">
        <v>7401</v>
      </c>
      <c r="JNH93" s="92" t="s">
        <v>7402</v>
      </c>
      <c r="JNI93" s="92" t="s">
        <v>7403</v>
      </c>
      <c r="JNJ93" s="92" t="s">
        <v>7404</v>
      </c>
      <c r="JNK93" s="92" t="s">
        <v>7405</v>
      </c>
      <c r="JNL93" s="92" t="s">
        <v>7406</v>
      </c>
      <c r="JNM93" s="92" t="s">
        <v>7407</v>
      </c>
      <c r="JNN93" s="92" t="s">
        <v>7408</v>
      </c>
      <c r="JNO93" s="92" t="s">
        <v>7409</v>
      </c>
      <c r="JNP93" s="92" t="s">
        <v>7410</v>
      </c>
      <c r="JNQ93" s="92" t="s">
        <v>7411</v>
      </c>
      <c r="JNR93" s="92" t="s">
        <v>7412</v>
      </c>
      <c r="JNS93" s="92" t="s">
        <v>7413</v>
      </c>
      <c r="JNT93" s="92" t="s">
        <v>7414</v>
      </c>
      <c r="JNU93" s="92" t="s">
        <v>7415</v>
      </c>
      <c r="JNV93" s="92" t="s">
        <v>7416</v>
      </c>
      <c r="JNW93" s="92" t="s">
        <v>7417</v>
      </c>
      <c r="JNX93" s="92" t="s">
        <v>7418</v>
      </c>
      <c r="JNY93" s="92" t="s">
        <v>7419</v>
      </c>
      <c r="JNZ93" s="92" t="s">
        <v>7420</v>
      </c>
      <c r="JOA93" s="92" t="s">
        <v>7421</v>
      </c>
      <c r="JOB93" s="92" t="s">
        <v>7422</v>
      </c>
      <c r="JOC93" s="92" t="s">
        <v>7423</v>
      </c>
      <c r="JOD93" s="92" t="s">
        <v>7424</v>
      </c>
      <c r="JOE93" s="92" t="s">
        <v>7425</v>
      </c>
      <c r="JOF93" s="92" t="s">
        <v>7426</v>
      </c>
      <c r="JOG93" s="92" t="s">
        <v>7427</v>
      </c>
      <c r="JOH93" s="92" t="s">
        <v>7428</v>
      </c>
      <c r="JOI93" s="92" t="s">
        <v>7429</v>
      </c>
      <c r="JOJ93" s="92" t="s">
        <v>7430</v>
      </c>
      <c r="JOK93" s="92" t="s">
        <v>7431</v>
      </c>
      <c r="JOL93" s="92" t="s">
        <v>7432</v>
      </c>
      <c r="JOM93" s="92" t="s">
        <v>7433</v>
      </c>
      <c r="JON93" s="92" t="s">
        <v>7434</v>
      </c>
      <c r="JOO93" s="92" t="s">
        <v>7435</v>
      </c>
      <c r="JOP93" s="92" t="s">
        <v>7436</v>
      </c>
      <c r="JOQ93" s="92" t="s">
        <v>7437</v>
      </c>
      <c r="JOR93" s="92" t="s">
        <v>7438</v>
      </c>
      <c r="JOS93" s="92" t="s">
        <v>7439</v>
      </c>
      <c r="JOT93" s="92" t="s">
        <v>7440</v>
      </c>
      <c r="JOU93" s="92" t="s">
        <v>7441</v>
      </c>
      <c r="JOV93" s="92" t="s">
        <v>7442</v>
      </c>
      <c r="JOW93" s="92" t="s">
        <v>7443</v>
      </c>
      <c r="JOX93" s="92" t="s">
        <v>7444</v>
      </c>
      <c r="JOY93" s="92" t="s">
        <v>7445</v>
      </c>
      <c r="JOZ93" s="92" t="s">
        <v>7446</v>
      </c>
      <c r="JPA93" s="92" t="s">
        <v>7447</v>
      </c>
      <c r="JPB93" s="92" t="s">
        <v>7448</v>
      </c>
      <c r="JPC93" s="92" t="s">
        <v>7449</v>
      </c>
      <c r="JPD93" s="92" t="s">
        <v>7450</v>
      </c>
      <c r="JPE93" s="92" t="s">
        <v>7451</v>
      </c>
      <c r="JPF93" s="92" t="s">
        <v>7452</v>
      </c>
      <c r="JPG93" s="92" t="s">
        <v>7453</v>
      </c>
      <c r="JPH93" s="92" t="s">
        <v>7454</v>
      </c>
      <c r="JPI93" s="92" t="s">
        <v>7455</v>
      </c>
      <c r="JPJ93" s="92" t="s">
        <v>7456</v>
      </c>
      <c r="JPK93" s="92" t="s">
        <v>7457</v>
      </c>
      <c r="JPL93" s="92" t="s">
        <v>7458</v>
      </c>
      <c r="JPM93" s="92" t="s">
        <v>7459</v>
      </c>
      <c r="JPN93" s="92" t="s">
        <v>7460</v>
      </c>
      <c r="JPO93" s="92" t="s">
        <v>7461</v>
      </c>
      <c r="JPP93" s="92" t="s">
        <v>7462</v>
      </c>
      <c r="JPQ93" s="92" t="s">
        <v>7463</v>
      </c>
      <c r="JPR93" s="92" t="s">
        <v>7464</v>
      </c>
      <c r="JPS93" s="92" t="s">
        <v>7465</v>
      </c>
      <c r="JPT93" s="92" t="s">
        <v>7466</v>
      </c>
      <c r="JPU93" s="92" t="s">
        <v>7467</v>
      </c>
      <c r="JPV93" s="92" t="s">
        <v>7468</v>
      </c>
      <c r="JPW93" s="92" t="s">
        <v>7469</v>
      </c>
      <c r="JPX93" s="92" t="s">
        <v>7470</v>
      </c>
      <c r="JPY93" s="92" t="s">
        <v>7471</v>
      </c>
      <c r="JPZ93" s="92" t="s">
        <v>7472</v>
      </c>
      <c r="JQA93" s="92" t="s">
        <v>7473</v>
      </c>
      <c r="JQB93" s="92" t="s">
        <v>7474</v>
      </c>
      <c r="JQC93" s="92" t="s">
        <v>7475</v>
      </c>
      <c r="JQD93" s="92" t="s">
        <v>7476</v>
      </c>
      <c r="JQE93" s="92" t="s">
        <v>7477</v>
      </c>
      <c r="JQF93" s="92" t="s">
        <v>7478</v>
      </c>
      <c r="JQG93" s="92" t="s">
        <v>7479</v>
      </c>
      <c r="JQH93" s="92" t="s">
        <v>7480</v>
      </c>
      <c r="JQI93" s="92" t="s">
        <v>7481</v>
      </c>
      <c r="JQJ93" s="92" t="s">
        <v>7482</v>
      </c>
      <c r="JQK93" s="92" t="s">
        <v>7483</v>
      </c>
      <c r="JQL93" s="92" t="s">
        <v>7484</v>
      </c>
      <c r="JQM93" s="92" t="s">
        <v>7485</v>
      </c>
      <c r="JQN93" s="92" t="s">
        <v>7486</v>
      </c>
      <c r="JQO93" s="92" t="s">
        <v>7487</v>
      </c>
      <c r="JQP93" s="92" t="s">
        <v>7488</v>
      </c>
      <c r="JQQ93" s="92" t="s">
        <v>7489</v>
      </c>
      <c r="JQR93" s="92" t="s">
        <v>7490</v>
      </c>
      <c r="JQS93" s="92" t="s">
        <v>7491</v>
      </c>
      <c r="JQT93" s="92" t="s">
        <v>7492</v>
      </c>
      <c r="JQU93" s="92" t="s">
        <v>7493</v>
      </c>
      <c r="JQV93" s="92" t="s">
        <v>7494</v>
      </c>
      <c r="JQW93" s="92" t="s">
        <v>7495</v>
      </c>
      <c r="JQX93" s="92" t="s">
        <v>7496</v>
      </c>
      <c r="JQY93" s="92" t="s">
        <v>7497</v>
      </c>
      <c r="JQZ93" s="92" t="s">
        <v>7498</v>
      </c>
      <c r="JRA93" s="92" t="s">
        <v>7499</v>
      </c>
      <c r="JRB93" s="92" t="s">
        <v>7500</v>
      </c>
      <c r="JRC93" s="92" t="s">
        <v>7501</v>
      </c>
      <c r="JRD93" s="92" t="s">
        <v>7502</v>
      </c>
      <c r="JRE93" s="92" t="s">
        <v>7503</v>
      </c>
      <c r="JRF93" s="92" t="s">
        <v>7504</v>
      </c>
      <c r="JRG93" s="92" t="s">
        <v>7505</v>
      </c>
      <c r="JRH93" s="92" t="s">
        <v>7506</v>
      </c>
      <c r="JRI93" s="92" t="s">
        <v>7507</v>
      </c>
      <c r="JRJ93" s="92" t="s">
        <v>7508</v>
      </c>
      <c r="JRK93" s="92" t="s">
        <v>7509</v>
      </c>
      <c r="JRL93" s="92" t="s">
        <v>7510</v>
      </c>
      <c r="JRM93" s="92" t="s">
        <v>7511</v>
      </c>
      <c r="JRN93" s="92" t="s">
        <v>7512</v>
      </c>
      <c r="JRO93" s="92" t="s">
        <v>7513</v>
      </c>
      <c r="JRP93" s="92" t="s">
        <v>7514</v>
      </c>
      <c r="JRQ93" s="92" t="s">
        <v>7515</v>
      </c>
      <c r="JRR93" s="92" t="s">
        <v>7516</v>
      </c>
      <c r="JRS93" s="92" t="s">
        <v>7517</v>
      </c>
      <c r="JRT93" s="92" t="s">
        <v>7518</v>
      </c>
      <c r="JRU93" s="92" t="s">
        <v>7519</v>
      </c>
      <c r="JRV93" s="92" t="s">
        <v>7520</v>
      </c>
      <c r="JRW93" s="92" t="s">
        <v>7521</v>
      </c>
      <c r="JRX93" s="92" t="s">
        <v>7522</v>
      </c>
      <c r="JRY93" s="92" t="s">
        <v>7523</v>
      </c>
      <c r="JRZ93" s="92" t="s">
        <v>7524</v>
      </c>
      <c r="JSA93" s="92" t="s">
        <v>7525</v>
      </c>
      <c r="JSB93" s="92" t="s">
        <v>7526</v>
      </c>
      <c r="JSC93" s="92" t="s">
        <v>7527</v>
      </c>
      <c r="JSD93" s="92" t="s">
        <v>7528</v>
      </c>
      <c r="JSE93" s="92" t="s">
        <v>7529</v>
      </c>
      <c r="JSF93" s="92" t="s">
        <v>7530</v>
      </c>
      <c r="JSG93" s="92" t="s">
        <v>7531</v>
      </c>
      <c r="JSH93" s="92" t="s">
        <v>7532</v>
      </c>
      <c r="JSI93" s="92" t="s">
        <v>7533</v>
      </c>
      <c r="JSJ93" s="92" t="s">
        <v>7534</v>
      </c>
      <c r="JSK93" s="92" t="s">
        <v>7535</v>
      </c>
      <c r="JSL93" s="92" t="s">
        <v>7536</v>
      </c>
      <c r="JSM93" s="92" t="s">
        <v>7537</v>
      </c>
      <c r="JSN93" s="92" t="s">
        <v>7538</v>
      </c>
      <c r="JSO93" s="92" t="s">
        <v>7539</v>
      </c>
      <c r="JSP93" s="92" t="s">
        <v>7540</v>
      </c>
      <c r="JSQ93" s="92" t="s">
        <v>7541</v>
      </c>
      <c r="JSR93" s="92" t="s">
        <v>7542</v>
      </c>
      <c r="JSS93" s="92" t="s">
        <v>7543</v>
      </c>
      <c r="JST93" s="92" t="s">
        <v>7544</v>
      </c>
      <c r="JSU93" s="92" t="s">
        <v>7545</v>
      </c>
      <c r="JSV93" s="92" t="s">
        <v>7546</v>
      </c>
      <c r="JSW93" s="92" t="s">
        <v>7547</v>
      </c>
      <c r="JSX93" s="92" t="s">
        <v>7548</v>
      </c>
      <c r="JSY93" s="92" t="s">
        <v>7549</v>
      </c>
      <c r="JSZ93" s="92" t="s">
        <v>7550</v>
      </c>
      <c r="JTA93" s="92" t="s">
        <v>7551</v>
      </c>
      <c r="JTB93" s="92" t="s">
        <v>7552</v>
      </c>
      <c r="JTC93" s="92" t="s">
        <v>7553</v>
      </c>
      <c r="JTD93" s="92" t="s">
        <v>7554</v>
      </c>
      <c r="JTE93" s="92" t="s">
        <v>7555</v>
      </c>
      <c r="JTF93" s="92" t="s">
        <v>7556</v>
      </c>
      <c r="JTG93" s="92" t="s">
        <v>7557</v>
      </c>
      <c r="JTH93" s="92" t="s">
        <v>7558</v>
      </c>
      <c r="JTI93" s="92" t="s">
        <v>7559</v>
      </c>
      <c r="JTJ93" s="92" t="s">
        <v>7560</v>
      </c>
      <c r="JTK93" s="92" t="s">
        <v>7561</v>
      </c>
      <c r="JTL93" s="92" t="s">
        <v>7562</v>
      </c>
      <c r="JTM93" s="92" t="s">
        <v>7563</v>
      </c>
      <c r="JTN93" s="92" t="s">
        <v>7564</v>
      </c>
      <c r="JTO93" s="92" t="s">
        <v>7565</v>
      </c>
      <c r="JTP93" s="92" t="s">
        <v>7566</v>
      </c>
      <c r="JTQ93" s="92" t="s">
        <v>7567</v>
      </c>
      <c r="JTR93" s="92" t="s">
        <v>7568</v>
      </c>
      <c r="JTS93" s="92" t="s">
        <v>7569</v>
      </c>
      <c r="JTT93" s="92" t="s">
        <v>7570</v>
      </c>
      <c r="JTU93" s="92" t="s">
        <v>7571</v>
      </c>
      <c r="JTV93" s="92" t="s">
        <v>7572</v>
      </c>
      <c r="JTW93" s="92" t="s">
        <v>7573</v>
      </c>
      <c r="JTX93" s="92" t="s">
        <v>7574</v>
      </c>
      <c r="JTY93" s="92" t="s">
        <v>7575</v>
      </c>
      <c r="JTZ93" s="92" t="s">
        <v>7576</v>
      </c>
      <c r="JUA93" s="92" t="s">
        <v>7577</v>
      </c>
      <c r="JUB93" s="92" t="s">
        <v>7578</v>
      </c>
      <c r="JUC93" s="92" t="s">
        <v>7579</v>
      </c>
      <c r="JUD93" s="92" t="s">
        <v>7580</v>
      </c>
      <c r="JUE93" s="92" t="s">
        <v>7581</v>
      </c>
      <c r="JUF93" s="92" t="s">
        <v>7582</v>
      </c>
      <c r="JUG93" s="92" t="s">
        <v>7583</v>
      </c>
      <c r="JUH93" s="92" t="s">
        <v>7584</v>
      </c>
      <c r="JUI93" s="92" t="s">
        <v>7585</v>
      </c>
      <c r="JUJ93" s="92" t="s">
        <v>7586</v>
      </c>
      <c r="JUK93" s="92" t="s">
        <v>7587</v>
      </c>
      <c r="JUL93" s="92" t="s">
        <v>7588</v>
      </c>
      <c r="JUM93" s="92" t="s">
        <v>7589</v>
      </c>
      <c r="JUN93" s="92" t="s">
        <v>7590</v>
      </c>
      <c r="JUO93" s="92" t="s">
        <v>7591</v>
      </c>
      <c r="JUP93" s="92" t="s">
        <v>7592</v>
      </c>
      <c r="JUQ93" s="92" t="s">
        <v>7593</v>
      </c>
      <c r="JUR93" s="92" t="s">
        <v>7594</v>
      </c>
      <c r="JUS93" s="92" t="s">
        <v>7595</v>
      </c>
      <c r="JUT93" s="92" t="s">
        <v>7596</v>
      </c>
      <c r="JUU93" s="92" t="s">
        <v>7597</v>
      </c>
      <c r="JUV93" s="92" t="s">
        <v>7598</v>
      </c>
      <c r="JUW93" s="92" t="s">
        <v>7599</v>
      </c>
      <c r="JUX93" s="92" t="s">
        <v>7600</v>
      </c>
      <c r="JUY93" s="92" t="s">
        <v>7601</v>
      </c>
      <c r="JUZ93" s="92" t="s">
        <v>7602</v>
      </c>
      <c r="JVA93" s="92" t="s">
        <v>7603</v>
      </c>
      <c r="JVB93" s="92" t="s">
        <v>7604</v>
      </c>
      <c r="JVC93" s="92" t="s">
        <v>7605</v>
      </c>
      <c r="JVD93" s="92" t="s">
        <v>7606</v>
      </c>
      <c r="JVE93" s="92" t="s">
        <v>7607</v>
      </c>
      <c r="JVF93" s="92" t="s">
        <v>7608</v>
      </c>
      <c r="JVG93" s="92" t="s">
        <v>7609</v>
      </c>
      <c r="JVH93" s="92" t="s">
        <v>7610</v>
      </c>
      <c r="JVI93" s="92" t="s">
        <v>7611</v>
      </c>
      <c r="JVJ93" s="92" t="s">
        <v>7612</v>
      </c>
      <c r="JVK93" s="92" t="s">
        <v>7613</v>
      </c>
      <c r="JVL93" s="92" t="s">
        <v>7614</v>
      </c>
      <c r="JVM93" s="92" t="s">
        <v>7615</v>
      </c>
      <c r="JVN93" s="92" t="s">
        <v>7616</v>
      </c>
      <c r="JVO93" s="92" t="s">
        <v>7617</v>
      </c>
      <c r="JVP93" s="92" t="s">
        <v>7618</v>
      </c>
      <c r="JVQ93" s="92" t="s">
        <v>7619</v>
      </c>
      <c r="JVR93" s="92" t="s">
        <v>7620</v>
      </c>
      <c r="JVS93" s="92" t="s">
        <v>7621</v>
      </c>
      <c r="JVT93" s="92" t="s">
        <v>7622</v>
      </c>
      <c r="JVU93" s="92" t="s">
        <v>7623</v>
      </c>
      <c r="JVV93" s="92" t="s">
        <v>7624</v>
      </c>
      <c r="JVW93" s="92" t="s">
        <v>7625</v>
      </c>
      <c r="JVX93" s="92" t="s">
        <v>7626</v>
      </c>
      <c r="JVY93" s="92" t="s">
        <v>7627</v>
      </c>
      <c r="JVZ93" s="92" t="s">
        <v>7628</v>
      </c>
      <c r="JWA93" s="92" t="s">
        <v>7629</v>
      </c>
      <c r="JWB93" s="92" t="s">
        <v>7630</v>
      </c>
      <c r="JWC93" s="92" t="s">
        <v>7631</v>
      </c>
      <c r="JWD93" s="92" t="s">
        <v>7632</v>
      </c>
      <c r="JWE93" s="92" t="s">
        <v>7633</v>
      </c>
      <c r="JWF93" s="92" t="s">
        <v>7634</v>
      </c>
      <c r="JWG93" s="92" t="s">
        <v>7635</v>
      </c>
      <c r="JWH93" s="92" t="s">
        <v>7636</v>
      </c>
      <c r="JWI93" s="92" t="s">
        <v>7637</v>
      </c>
      <c r="JWJ93" s="92" t="s">
        <v>7638</v>
      </c>
      <c r="JWK93" s="92" t="s">
        <v>7639</v>
      </c>
      <c r="JWL93" s="92" t="s">
        <v>7640</v>
      </c>
      <c r="JWM93" s="92" t="s">
        <v>7641</v>
      </c>
      <c r="JWN93" s="92" t="s">
        <v>7642</v>
      </c>
      <c r="JWO93" s="92" t="s">
        <v>7643</v>
      </c>
      <c r="JWP93" s="92" t="s">
        <v>7644</v>
      </c>
      <c r="JWQ93" s="92" t="s">
        <v>7645</v>
      </c>
      <c r="JWR93" s="92" t="s">
        <v>7646</v>
      </c>
      <c r="JWS93" s="92" t="s">
        <v>7647</v>
      </c>
      <c r="JWT93" s="92" t="s">
        <v>7648</v>
      </c>
      <c r="JWU93" s="92" t="s">
        <v>7649</v>
      </c>
      <c r="JWV93" s="92" t="s">
        <v>7650</v>
      </c>
      <c r="JWW93" s="92" t="s">
        <v>7651</v>
      </c>
      <c r="JWX93" s="92" t="s">
        <v>7652</v>
      </c>
      <c r="JWY93" s="92" t="s">
        <v>7653</v>
      </c>
      <c r="JWZ93" s="92" t="s">
        <v>7654</v>
      </c>
      <c r="JXA93" s="92" t="s">
        <v>7655</v>
      </c>
      <c r="JXB93" s="92" t="s">
        <v>7656</v>
      </c>
      <c r="JXC93" s="92" t="s">
        <v>7657</v>
      </c>
      <c r="JXD93" s="92" t="s">
        <v>7658</v>
      </c>
      <c r="JXE93" s="92" t="s">
        <v>7659</v>
      </c>
      <c r="JXF93" s="92" t="s">
        <v>7660</v>
      </c>
      <c r="JXG93" s="92" t="s">
        <v>7661</v>
      </c>
      <c r="JXH93" s="92" t="s">
        <v>7662</v>
      </c>
      <c r="JXI93" s="92" t="s">
        <v>7663</v>
      </c>
      <c r="JXJ93" s="92" t="s">
        <v>7664</v>
      </c>
      <c r="JXK93" s="92" t="s">
        <v>7665</v>
      </c>
      <c r="JXL93" s="92" t="s">
        <v>7666</v>
      </c>
      <c r="JXM93" s="92" t="s">
        <v>7667</v>
      </c>
      <c r="JXN93" s="92" t="s">
        <v>7668</v>
      </c>
      <c r="JXO93" s="92" t="s">
        <v>7669</v>
      </c>
      <c r="JXP93" s="92" t="s">
        <v>7670</v>
      </c>
      <c r="JXQ93" s="92" t="s">
        <v>7671</v>
      </c>
      <c r="JXR93" s="92" t="s">
        <v>7672</v>
      </c>
      <c r="JXS93" s="92" t="s">
        <v>7673</v>
      </c>
      <c r="JXT93" s="92" t="s">
        <v>7674</v>
      </c>
      <c r="JXU93" s="92" t="s">
        <v>7675</v>
      </c>
      <c r="JXV93" s="92" t="s">
        <v>7676</v>
      </c>
      <c r="JXW93" s="92" t="s">
        <v>7677</v>
      </c>
      <c r="JXX93" s="92" t="s">
        <v>7678</v>
      </c>
      <c r="JXY93" s="92" t="s">
        <v>7679</v>
      </c>
      <c r="JXZ93" s="92" t="s">
        <v>7680</v>
      </c>
      <c r="JYA93" s="92" t="s">
        <v>7681</v>
      </c>
      <c r="JYB93" s="92" t="s">
        <v>7682</v>
      </c>
      <c r="JYC93" s="92" t="s">
        <v>7683</v>
      </c>
      <c r="JYD93" s="92" t="s">
        <v>7684</v>
      </c>
      <c r="JYE93" s="92" t="s">
        <v>7685</v>
      </c>
      <c r="JYF93" s="92" t="s">
        <v>7686</v>
      </c>
      <c r="JYG93" s="92" t="s">
        <v>7687</v>
      </c>
      <c r="JYH93" s="92" t="s">
        <v>7688</v>
      </c>
      <c r="JYI93" s="92" t="s">
        <v>7689</v>
      </c>
      <c r="JYJ93" s="92" t="s">
        <v>7690</v>
      </c>
      <c r="JYK93" s="92" t="s">
        <v>7691</v>
      </c>
      <c r="JYL93" s="92" t="s">
        <v>7692</v>
      </c>
      <c r="JYM93" s="92" t="s">
        <v>7693</v>
      </c>
      <c r="JYN93" s="92" t="s">
        <v>7694</v>
      </c>
      <c r="JYO93" s="92" t="s">
        <v>7695</v>
      </c>
      <c r="JYP93" s="92" t="s">
        <v>7696</v>
      </c>
      <c r="JYQ93" s="92" t="s">
        <v>7697</v>
      </c>
      <c r="JYR93" s="92" t="s">
        <v>7698</v>
      </c>
      <c r="JYS93" s="92" t="s">
        <v>7699</v>
      </c>
      <c r="JYT93" s="92" t="s">
        <v>7700</v>
      </c>
      <c r="JYU93" s="92" t="s">
        <v>7701</v>
      </c>
      <c r="JYV93" s="92" t="s">
        <v>7702</v>
      </c>
      <c r="JYW93" s="92" t="s">
        <v>7703</v>
      </c>
      <c r="JYX93" s="92" t="s">
        <v>7704</v>
      </c>
      <c r="JYY93" s="92" t="s">
        <v>7705</v>
      </c>
      <c r="JYZ93" s="92" t="s">
        <v>7706</v>
      </c>
      <c r="JZA93" s="92" t="s">
        <v>7707</v>
      </c>
      <c r="JZB93" s="92" t="s">
        <v>7708</v>
      </c>
      <c r="JZC93" s="92" t="s">
        <v>7709</v>
      </c>
      <c r="JZD93" s="92" t="s">
        <v>7710</v>
      </c>
      <c r="JZE93" s="92" t="s">
        <v>7711</v>
      </c>
      <c r="JZF93" s="92" t="s">
        <v>7712</v>
      </c>
      <c r="JZG93" s="92" t="s">
        <v>7713</v>
      </c>
      <c r="JZH93" s="92" t="s">
        <v>7714</v>
      </c>
      <c r="JZI93" s="92" t="s">
        <v>7715</v>
      </c>
      <c r="JZJ93" s="92" t="s">
        <v>7716</v>
      </c>
      <c r="JZK93" s="92" t="s">
        <v>7717</v>
      </c>
      <c r="JZL93" s="92" t="s">
        <v>7718</v>
      </c>
      <c r="JZM93" s="92" t="s">
        <v>7719</v>
      </c>
      <c r="JZN93" s="92" t="s">
        <v>7720</v>
      </c>
      <c r="JZO93" s="92" t="s">
        <v>7721</v>
      </c>
      <c r="JZP93" s="92" t="s">
        <v>7722</v>
      </c>
      <c r="JZQ93" s="92" t="s">
        <v>7723</v>
      </c>
      <c r="JZR93" s="92" t="s">
        <v>7724</v>
      </c>
      <c r="JZS93" s="92" t="s">
        <v>7725</v>
      </c>
      <c r="JZT93" s="92" t="s">
        <v>7726</v>
      </c>
      <c r="JZU93" s="92" t="s">
        <v>7727</v>
      </c>
      <c r="JZV93" s="92" t="s">
        <v>7728</v>
      </c>
      <c r="JZW93" s="92" t="s">
        <v>7729</v>
      </c>
      <c r="JZX93" s="92" t="s">
        <v>7730</v>
      </c>
      <c r="JZY93" s="92" t="s">
        <v>7731</v>
      </c>
      <c r="JZZ93" s="92" t="s">
        <v>7732</v>
      </c>
      <c r="KAA93" s="92" t="s">
        <v>7733</v>
      </c>
      <c r="KAB93" s="92" t="s">
        <v>7734</v>
      </c>
      <c r="KAC93" s="92" t="s">
        <v>7735</v>
      </c>
      <c r="KAD93" s="92" t="s">
        <v>7736</v>
      </c>
      <c r="KAE93" s="92" t="s">
        <v>7737</v>
      </c>
      <c r="KAF93" s="92" t="s">
        <v>7738</v>
      </c>
      <c r="KAG93" s="92" t="s">
        <v>7739</v>
      </c>
      <c r="KAH93" s="92" t="s">
        <v>7740</v>
      </c>
      <c r="KAI93" s="92" t="s">
        <v>7741</v>
      </c>
      <c r="KAJ93" s="92" t="s">
        <v>7742</v>
      </c>
      <c r="KAK93" s="92" t="s">
        <v>7743</v>
      </c>
      <c r="KAL93" s="92" t="s">
        <v>7744</v>
      </c>
      <c r="KAM93" s="92" t="s">
        <v>7745</v>
      </c>
      <c r="KAN93" s="92" t="s">
        <v>7746</v>
      </c>
      <c r="KAO93" s="92" t="s">
        <v>7747</v>
      </c>
      <c r="KAP93" s="92" t="s">
        <v>7748</v>
      </c>
      <c r="KAQ93" s="92" t="s">
        <v>7749</v>
      </c>
      <c r="KAR93" s="92" t="s">
        <v>7750</v>
      </c>
      <c r="KAS93" s="92" t="s">
        <v>7751</v>
      </c>
      <c r="KAT93" s="92" t="s">
        <v>7752</v>
      </c>
      <c r="KAU93" s="92" t="s">
        <v>7753</v>
      </c>
      <c r="KAV93" s="92" t="s">
        <v>7754</v>
      </c>
      <c r="KAW93" s="92" t="s">
        <v>7755</v>
      </c>
      <c r="KAX93" s="92" t="s">
        <v>7756</v>
      </c>
      <c r="KAY93" s="92" t="s">
        <v>7757</v>
      </c>
      <c r="KAZ93" s="92" t="s">
        <v>7758</v>
      </c>
      <c r="KBA93" s="92" t="s">
        <v>7759</v>
      </c>
      <c r="KBB93" s="92" t="s">
        <v>7760</v>
      </c>
      <c r="KBC93" s="92" t="s">
        <v>7761</v>
      </c>
      <c r="KBD93" s="92" t="s">
        <v>7762</v>
      </c>
      <c r="KBE93" s="92" t="s">
        <v>7763</v>
      </c>
      <c r="KBF93" s="92" t="s">
        <v>7764</v>
      </c>
      <c r="KBG93" s="92" t="s">
        <v>7765</v>
      </c>
      <c r="KBH93" s="92" t="s">
        <v>7766</v>
      </c>
      <c r="KBI93" s="92" t="s">
        <v>7767</v>
      </c>
      <c r="KBJ93" s="92" t="s">
        <v>7768</v>
      </c>
      <c r="KBK93" s="92" t="s">
        <v>7769</v>
      </c>
      <c r="KBL93" s="92" t="s">
        <v>7770</v>
      </c>
      <c r="KBM93" s="92" t="s">
        <v>7771</v>
      </c>
      <c r="KBN93" s="92" t="s">
        <v>7772</v>
      </c>
      <c r="KBO93" s="92" t="s">
        <v>7773</v>
      </c>
      <c r="KBP93" s="92" t="s">
        <v>7774</v>
      </c>
      <c r="KBQ93" s="92" t="s">
        <v>7775</v>
      </c>
      <c r="KBR93" s="92" t="s">
        <v>7776</v>
      </c>
      <c r="KBS93" s="92" t="s">
        <v>7777</v>
      </c>
      <c r="KBT93" s="92" t="s">
        <v>7778</v>
      </c>
      <c r="KBU93" s="92" t="s">
        <v>7779</v>
      </c>
      <c r="KBV93" s="92" t="s">
        <v>7780</v>
      </c>
      <c r="KBW93" s="92" t="s">
        <v>7781</v>
      </c>
      <c r="KBX93" s="92" t="s">
        <v>7782</v>
      </c>
      <c r="KBY93" s="92" t="s">
        <v>7783</v>
      </c>
      <c r="KBZ93" s="92" t="s">
        <v>7784</v>
      </c>
      <c r="KCA93" s="92" t="s">
        <v>7785</v>
      </c>
      <c r="KCB93" s="92" t="s">
        <v>7786</v>
      </c>
      <c r="KCC93" s="92" t="s">
        <v>7787</v>
      </c>
      <c r="KCD93" s="92" t="s">
        <v>7788</v>
      </c>
      <c r="KCE93" s="92" t="s">
        <v>7789</v>
      </c>
      <c r="KCF93" s="92" t="s">
        <v>7790</v>
      </c>
      <c r="KCG93" s="92" t="s">
        <v>7791</v>
      </c>
      <c r="KCH93" s="92" t="s">
        <v>7792</v>
      </c>
      <c r="KCI93" s="92" t="s">
        <v>7793</v>
      </c>
      <c r="KCJ93" s="92" t="s">
        <v>7794</v>
      </c>
      <c r="KCK93" s="92" t="s">
        <v>7795</v>
      </c>
      <c r="KCL93" s="92" t="s">
        <v>7796</v>
      </c>
      <c r="KCM93" s="92" t="s">
        <v>7797</v>
      </c>
      <c r="KCN93" s="92" t="s">
        <v>7798</v>
      </c>
      <c r="KCO93" s="92" t="s">
        <v>7799</v>
      </c>
      <c r="KCP93" s="92" t="s">
        <v>7800</v>
      </c>
      <c r="KCQ93" s="92" t="s">
        <v>7801</v>
      </c>
      <c r="KCR93" s="92" t="s">
        <v>7802</v>
      </c>
      <c r="KCS93" s="92" t="s">
        <v>7803</v>
      </c>
      <c r="KCT93" s="92" t="s">
        <v>7804</v>
      </c>
      <c r="KCU93" s="92" t="s">
        <v>7805</v>
      </c>
      <c r="KCV93" s="92" t="s">
        <v>7806</v>
      </c>
      <c r="KCW93" s="92" t="s">
        <v>7807</v>
      </c>
      <c r="KCX93" s="92" t="s">
        <v>7808</v>
      </c>
      <c r="KCY93" s="92" t="s">
        <v>7809</v>
      </c>
      <c r="KCZ93" s="92" t="s">
        <v>7810</v>
      </c>
      <c r="KDA93" s="92" t="s">
        <v>7811</v>
      </c>
      <c r="KDB93" s="92" t="s">
        <v>7812</v>
      </c>
      <c r="KDC93" s="92" t="s">
        <v>7813</v>
      </c>
      <c r="KDD93" s="92" t="s">
        <v>7814</v>
      </c>
      <c r="KDE93" s="92" t="s">
        <v>7815</v>
      </c>
      <c r="KDF93" s="92" t="s">
        <v>7816</v>
      </c>
      <c r="KDG93" s="92" t="s">
        <v>7817</v>
      </c>
      <c r="KDH93" s="92" t="s">
        <v>7818</v>
      </c>
      <c r="KDI93" s="92" t="s">
        <v>7819</v>
      </c>
      <c r="KDJ93" s="92" t="s">
        <v>7820</v>
      </c>
      <c r="KDK93" s="92" t="s">
        <v>7821</v>
      </c>
      <c r="KDL93" s="92" t="s">
        <v>7822</v>
      </c>
      <c r="KDM93" s="92" t="s">
        <v>7823</v>
      </c>
      <c r="KDN93" s="92" t="s">
        <v>7824</v>
      </c>
      <c r="KDO93" s="92" t="s">
        <v>7825</v>
      </c>
      <c r="KDP93" s="92" t="s">
        <v>7826</v>
      </c>
      <c r="KDQ93" s="92" t="s">
        <v>7827</v>
      </c>
      <c r="KDR93" s="92" t="s">
        <v>7828</v>
      </c>
      <c r="KDS93" s="92" t="s">
        <v>7829</v>
      </c>
      <c r="KDT93" s="92" t="s">
        <v>7830</v>
      </c>
      <c r="KDU93" s="92" t="s">
        <v>7831</v>
      </c>
      <c r="KDV93" s="92" t="s">
        <v>7832</v>
      </c>
      <c r="KDW93" s="92" t="s">
        <v>7833</v>
      </c>
      <c r="KDX93" s="92" t="s">
        <v>7834</v>
      </c>
      <c r="KDY93" s="92" t="s">
        <v>7835</v>
      </c>
      <c r="KDZ93" s="92" t="s">
        <v>7836</v>
      </c>
      <c r="KEA93" s="92" t="s">
        <v>7837</v>
      </c>
      <c r="KEB93" s="92" t="s">
        <v>7838</v>
      </c>
      <c r="KEC93" s="92" t="s">
        <v>7839</v>
      </c>
      <c r="KED93" s="92" t="s">
        <v>7840</v>
      </c>
      <c r="KEE93" s="92" t="s">
        <v>7841</v>
      </c>
      <c r="KEF93" s="92" t="s">
        <v>7842</v>
      </c>
      <c r="KEG93" s="92" t="s">
        <v>7843</v>
      </c>
      <c r="KEH93" s="92" t="s">
        <v>7844</v>
      </c>
      <c r="KEI93" s="92" t="s">
        <v>7845</v>
      </c>
      <c r="KEJ93" s="92" t="s">
        <v>7846</v>
      </c>
      <c r="KEK93" s="92" t="s">
        <v>7847</v>
      </c>
      <c r="KEL93" s="92" t="s">
        <v>7848</v>
      </c>
      <c r="KEM93" s="92" t="s">
        <v>7849</v>
      </c>
      <c r="KEN93" s="92" t="s">
        <v>7850</v>
      </c>
      <c r="KEO93" s="92" t="s">
        <v>7851</v>
      </c>
      <c r="KEP93" s="92" t="s">
        <v>7852</v>
      </c>
      <c r="KEQ93" s="92" t="s">
        <v>7853</v>
      </c>
      <c r="KER93" s="92" t="s">
        <v>7854</v>
      </c>
      <c r="KES93" s="92" t="s">
        <v>7855</v>
      </c>
      <c r="KET93" s="92" t="s">
        <v>7856</v>
      </c>
      <c r="KEU93" s="92" t="s">
        <v>7857</v>
      </c>
      <c r="KEV93" s="92" t="s">
        <v>7858</v>
      </c>
      <c r="KEW93" s="92" t="s">
        <v>7859</v>
      </c>
      <c r="KEX93" s="92" t="s">
        <v>7860</v>
      </c>
      <c r="KEY93" s="92" t="s">
        <v>7861</v>
      </c>
      <c r="KEZ93" s="92" t="s">
        <v>7862</v>
      </c>
      <c r="KFA93" s="92" t="s">
        <v>7863</v>
      </c>
      <c r="KFB93" s="92" t="s">
        <v>7864</v>
      </c>
      <c r="KFC93" s="92" t="s">
        <v>7865</v>
      </c>
      <c r="KFD93" s="92" t="s">
        <v>7866</v>
      </c>
      <c r="KFE93" s="92" t="s">
        <v>7867</v>
      </c>
      <c r="KFF93" s="92" t="s">
        <v>7868</v>
      </c>
      <c r="KFG93" s="92" t="s">
        <v>7869</v>
      </c>
      <c r="KFH93" s="92" t="s">
        <v>7870</v>
      </c>
      <c r="KFI93" s="92" t="s">
        <v>7871</v>
      </c>
      <c r="KFJ93" s="92" t="s">
        <v>7872</v>
      </c>
      <c r="KFK93" s="92" t="s">
        <v>7873</v>
      </c>
      <c r="KFL93" s="92" t="s">
        <v>7874</v>
      </c>
      <c r="KFM93" s="92" t="s">
        <v>7875</v>
      </c>
      <c r="KFN93" s="92" t="s">
        <v>7876</v>
      </c>
      <c r="KFO93" s="92" t="s">
        <v>7877</v>
      </c>
      <c r="KFP93" s="92" t="s">
        <v>7878</v>
      </c>
      <c r="KFQ93" s="92" t="s">
        <v>7879</v>
      </c>
      <c r="KFR93" s="92" t="s">
        <v>7880</v>
      </c>
      <c r="KFS93" s="92" t="s">
        <v>7881</v>
      </c>
      <c r="KFT93" s="92" t="s">
        <v>7882</v>
      </c>
      <c r="KFU93" s="92" t="s">
        <v>7883</v>
      </c>
      <c r="KFV93" s="92" t="s">
        <v>7884</v>
      </c>
      <c r="KFW93" s="92" t="s">
        <v>7885</v>
      </c>
      <c r="KFX93" s="92" t="s">
        <v>7886</v>
      </c>
      <c r="KFY93" s="92" t="s">
        <v>7887</v>
      </c>
      <c r="KFZ93" s="92" t="s">
        <v>7888</v>
      </c>
      <c r="KGA93" s="92" t="s">
        <v>7889</v>
      </c>
      <c r="KGB93" s="92" t="s">
        <v>7890</v>
      </c>
      <c r="KGC93" s="92" t="s">
        <v>7891</v>
      </c>
      <c r="KGD93" s="92" t="s">
        <v>7892</v>
      </c>
      <c r="KGE93" s="92" t="s">
        <v>7893</v>
      </c>
      <c r="KGF93" s="92" t="s">
        <v>7894</v>
      </c>
      <c r="KGG93" s="92" t="s">
        <v>7895</v>
      </c>
      <c r="KGH93" s="92" t="s">
        <v>7896</v>
      </c>
      <c r="KGI93" s="92" t="s">
        <v>7897</v>
      </c>
      <c r="KGJ93" s="92" t="s">
        <v>7898</v>
      </c>
      <c r="KGK93" s="92" t="s">
        <v>7899</v>
      </c>
      <c r="KGL93" s="92" t="s">
        <v>7900</v>
      </c>
      <c r="KGM93" s="92" t="s">
        <v>7901</v>
      </c>
      <c r="KGN93" s="92" t="s">
        <v>7902</v>
      </c>
      <c r="KGO93" s="92" t="s">
        <v>7903</v>
      </c>
      <c r="KGP93" s="92" t="s">
        <v>7904</v>
      </c>
      <c r="KGQ93" s="92" t="s">
        <v>7905</v>
      </c>
      <c r="KGR93" s="92" t="s">
        <v>7906</v>
      </c>
      <c r="KGS93" s="92" t="s">
        <v>7907</v>
      </c>
      <c r="KGT93" s="92" t="s">
        <v>7908</v>
      </c>
      <c r="KGU93" s="92" t="s">
        <v>7909</v>
      </c>
      <c r="KGV93" s="92" t="s">
        <v>7910</v>
      </c>
      <c r="KGW93" s="92" t="s">
        <v>7911</v>
      </c>
      <c r="KGX93" s="92" t="s">
        <v>7912</v>
      </c>
      <c r="KGY93" s="92" t="s">
        <v>7913</v>
      </c>
      <c r="KGZ93" s="92" t="s">
        <v>7914</v>
      </c>
      <c r="KHA93" s="92" t="s">
        <v>7915</v>
      </c>
      <c r="KHB93" s="92" t="s">
        <v>7916</v>
      </c>
      <c r="KHC93" s="92" t="s">
        <v>7917</v>
      </c>
      <c r="KHD93" s="92" t="s">
        <v>7918</v>
      </c>
      <c r="KHE93" s="92" t="s">
        <v>7919</v>
      </c>
      <c r="KHF93" s="92" t="s">
        <v>7920</v>
      </c>
      <c r="KHG93" s="92" t="s">
        <v>7921</v>
      </c>
      <c r="KHH93" s="92" t="s">
        <v>7922</v>
      </c>
      <c r="KHI93" s="92" t="s">
        <v>7923</v>
      </c>
      <c r="KHJ93" s="92" t="s">
        <v>7924</v>
      </c>
      <c r="KHK93" s="92" t="s">
        <v>7925</v>
      </c>
      <c r="KHL93" s="92" t="s">
        <v>7926</v>
      </c>
      <c r="KHM93" s="92" t="s">
        <v>7927</v>
      </c>
      <c r="KHN93" s="92" t="s">
        <v>7928</v>
      </c>
      <c r="KHO93" s="92" t="s">
        <v>7929</v>
      </c>
      <c r="KHP93" s="92" t="s">
        <v>7930</v>
      </c>
      <c r="KHQ93" s="92" t="s">
        <v>7931</v>
      </c>
      <c r="KHR93" s="92" t="s">
        <v>7932</v>
      </c>
      <c r="KHS93" s="92" t="s">
        <v>7933</v>
      </c>
      <c r="KHT93" s="92" t="s">
        <v>7934</v>
      </c>
      <c r="KHU93" s="92" t="s">
        <v>7935</v>
      </c>
      <c r="KHV93" s="92" t="s">
        <v>7936</v>
      </c>
      <c r="KHW93" s="92" t="s">
        <v>7937</v>
      </c>
      <c r="KHX93" s="92" t="s">
        <v>7938</v>
      </c>
      <c r="KHY93" s="92" t="s">
        <v>7939</v>
      </c>
      <c r="KHZ93" s="92" t="s">
        <v>7940</v>
      </c>
      <c r="KIA93" s="92" t="s">
        <v>7941</v>
      </c>
      <c r="KIB93" s="92" t="s">
        <v>7942</v>
      </c>
      <c r="KIC93" s="92" t="s">
        <v>7943</v>
      </c>
      <c r="KID93" s="92" t="s">
        <v>7944</v>
      </c>
      <c r="KIE93" s="92" t="s">
        <v>7945</v>
      </c>
      <c r="KIF93" s="92" t="s">
        <v>7946</v>
      </c>
      <c r="KIG93" s="92" t="s">
        <v>7947</v>
      </c>
      <c r="KIH93" s="92" t="s">
        <v>7948</v>
      </c>
      <c r="KII93" s="92" t="s">
        <v>7949</v>
      </c>
      <c r="KIJ93" s="92" t="s">
        <v>7950</v>
      </c>
      <c r="KIK93" s="92" t="s">
        <v>7951</v>
      </c>
      <c r="KIL93" s="92" t="s">
        <v>7952</v>
      </c>
      <c r="KIM93" s="92" t="s">
        <v>7953</v>
      </c>
      <c r="KIN93" s="92" t="s">
        <v>7954</v>
      </c>
      <c r="KIO93" s="92" t="s">
        <v>7955</v>
      </c>
      <c r="KIP93" s="92" t="s">
        <v>7956</v>
      </c>
      <c r="KIQ93" s="92" t="s">
        <v>7957</v>
      </c>
      <c r="KIR93" s="92" t="s">
        <v>7958</v>
      </c>
      <c r="KIS93" s="92" t="s">
        <v>7959</v>
      </c>
      <c r="KIT93" s="92" t="s">
        <v>7960</v>
      </c>
      <c r="KIU93" s="92" t="s">
        <v>7961</v>
      </c>
      <c r="KIV93" s="92" t="s">
        <v>7962</v>
      </c>
      <c r="KIW93" s="92" t="s">
        <v>7963</v>
      </c>
      <c r="KIX93" s="92" t="s">
        <v>7964</v>
      </c>
      <c r="KIY93" s="92" t="s">
        <v>7965</v>
      </c>
      <c r="KIZ93" s="92" t="s">
        <v>7966</v>
      </c>
      <c r="KJA93" s="92" t="s">
        <v>7967</v>
      </c>
      <c r="KJB93" s="92" t="s">
        <v>7968</v>
      </c>
      <c r="KJC93" s="92" t="s">
        <v>7969</v>
      </c>
      <c r="KJD93" s="92" t="s">
        <v>7970</v>
      </c>
      <c r="KJE93" s="92" t="s">
        <v>7971</v>
      </c>
      <c r="KJF93" s="92" t="s">
        <v>7972</v>
      </c>
      <c r="KJG93" s="92" t="s">
        <v>7973</v>
      </c>
      <c r="KJH93" s="92" t="s">
        <v>7974</v>
      </c>
      <c r="KJI93" s="92" t="s">
        <v>7975</v>
      </c>
      <c r="KJJ93" s="92" t="s">
        <v>7976</v>
      </c>
      <c r="KJK93" s="92" t="s">
        <v>7977</v>
      </c>
      <c r="KJL93" s="92" t="s">
        <v>7978</v>
      </c>
      <c r="KJM93" s="92" t="s">
        <v>7979</v>
      </c>
      <c r="KJN93" s="92" t="s">
        <v>7980</v>
      </c>
      <c r="KJO93" s="92" t="s">
        <v>7981</v>
      </c>
      <c r="KJP93" s="92" t="s">
        <v>7982</v>
      </c>
      <c r="KJQ93" s="92" t="s">
        <v>7983</v>
      </c>
      <c r="KJR93" s="92" t="s">
        <v>7984</v>
      </c>
      <c r="KJS93" s="92" t="s">
        <v>7985</v>
      </c>
      <c r="KJT93" s="92" t="s">
        <v>7986</v>
      </c>
      <c r="KJU93" s="92" t="s">
        <v>7987</v>
      </c>
      <c r="KJV93" s="92" t="s">
        <v>7988</v>
      </c>
      <c r="KJW93" s="92" t="s">
        <v>7989</v>
      </c>
      <c r="KJX93" s="92" t="s">
        <v>7990</v>
      </c>
      <c r="KJY93" s="92" t="s">
        <v>7991</v>
      </c>
      <c r="KJZ93" s="92" t="s">
        <v>7992</v>
      </c>
      <c r="KKA93" s="92" t="s">
        <v>7993</v>
      </c>
      <c r="KKB93" s="92" t="s">
        <v>7994</v>
      </c>
      <c r="KKC93" s="92" t="s">
        <v>7995</v>
      </c>
      <c r="KKD93" s="92" t="s">
        <v>7996</v>
      </c>
      <c r="KKE93" s="92" t="s">
        <v>7997</v>
      </c>
      <c r="KKF93" s="92" t="s">
        <v>7998</v>
      </c>
      <c r="KKG93" s="92" t="s">
        <v>7999</v>
      </c>
      <c r="KKH93" s="92" t="s">
        <v>8000</v>
      </c>
      <c r="KKI93" s="92" t="s">
        <v>8001</v>
      </c>
      <c r="KKJ93" s="92" t="s">
        <v>8002</v>
      </c>
      <c r="KKK93" s="92" t="s">
        <v>8003</v>
      </c>
      <c r="KKL93" s="92" t="s">
        <v>8004</v>
      </c>
      <c r="KKM93" s="92" t="s">
        <v>8005</v>
      </c>
      <c r="KKN93" s="92" t="s">
        <v>8006</v>
      </c>
      <c r="KKO93" s="92" t="s">
        <v>8007</v>
      </c>
      <c r="KKP93" s="92" t="s">
        <v>8008</v>
      </c>
      <c r="KKQ93" s="92" t="s">
        <v>8009</v>
      </c>
      <c r="KKR93" s="92" t="s">
        <v>8010</v>
      </c>
      <c r="KKS93" s="92" t="s">
        <v>8011</v>
      </c>
      <c r="KKT93" s="92" t="s">
        <v>8012</v>
      </c>
      <c r="KKU93" s="92" t="s">
        <v>8013</v>
      </c>
      <c r="KKV93" s="92" t="s">
        <v>8014</v>
      </c>
      <c r="KKW93" s="92" t="s">
        <v>8015</v>
      </c>
      <c r="KKX93" s="92" t="s">
        <v>8016</v>
      </c>
      <c r="KKY93" s="92" t="s">
        <v>8017</v>
      </c>
      <c r="KKZ93" s="92" t="s">
        <v>8018</v>
      </c>
      <c r="KLA93" s="92" t="s">
        <v>8019</v>
      </c>
      <c r="KLB93" s="92" t="s">
        <v>8020</v>
      </c>
      <c r="KLC93" s="92" t="s">
        <v>8021</v>
      </c>
      <c r="KLD93" s="92" t="s">
        <v>8022</v>
      </c>
      <c r="KLE93" s="92" t="s">
        <v>8023</v>
      </c>
      <c r="KLF93" s="92" t="s">
        <v>8024</v>
      </c>
      <c r="KLG93" s="92" t="s">
        <v>8025</v>
      </c>
      <c r="KLH93" s="92" t="s">
        <v>8026</v>
      </c>
      <c r="KLI93" s="92" t="s">
        <v>8027</v>
      </c>
      <c r="KLJ93" s="92" t="s">
        <v>8028</v>
      </c>
      <c r="KLK93" s="92" t="s">
        <v>8029</v>
      </c>
      <c r="KLL93" s="92" t="s">
        <v>8030</v>
      </c>
      <c r="KLM93" s="92" t="s">
        <v>8031</v>
      </c>
      <c r="KLN93" s="92" t="s">
        <v>8032</v>
      </c>
      <c r="KLO93" s="92" t="s">
        <v>8033</v>
      </c>
      <c r="KLP93" s="92" t="s">
        <v>8034</v>
      </c>
      <c r="KLQ93" s="92" t="s">
        <v>8035</v>
      </c>
      <c r="KLR93" s="92" t="s">
        <v>8036</v>
      </c>
      <c r="KLS93" s="92" t="s">
        <v>8037</v>
      </c>
      <c r="KLT93" s="92" t="s">
        <v>8038</v>
      </c>
      <c r="KLU93" s="92" t="s">
        <v>8039</v>
      </c>
      <c r="KLV93" s="92" t="s">
        <v>8040</v>
      </c>
      <c r="KLW93" s="92" t="s">
        <v>8041</v>
      </c>
      <c r="KLX93" s="92" t="s">
        <v>8042</v>
      </c>
      <c r="KLY93" s="92" t="s">
        <v>8043</v>
      </c>
      <c r="KLZ93" s="92" t="s">
        <v>8044</v>
      </c>
      <c r="KMA93" s="92" t="s">
        <v>8045</v>
      </c>
      <c r="KMB93" s="92" t="s">
        <v>8046</v>
      </c>
      <c r="KMC93" s="92" t="s">
        <v>8047</v>
      </c>
      <c r="KMD93" s="92" t="s">
        <v>8048</v>
      </c>
      <c r="KME93" s="92" t="s">
        <v>8049</v>
      </c>
      <c r="KMF93" s="92" t="s">
        <v>8050</v>
      </c>
      <c r="KMG93" s="92" t="s">
        <v>8051</v>
      </c>
      <c r="KMH93" s="92" t="s">
        <v>8052</v>
      </c>
      <c r="KMI93" s="92" t="s">
        <v>8053</v>
      </c>
      <c r="KMJ93" s="92" t="s">
        <v>8054</v>
      </c>
      <c r="KMK93" s="92" t="s">
        <v>8055</v>
      </c>
      <c r="KML93" s="92" t="s">
        <v>8056</v>
      </c>
      <c r="KMM93" s="92" t="s">
        <v>8057</v>
      </c>
      <c r="KMN93" s="92" t="s">
        <v>8058</v>
      </c>
      <c r="KMO93" s="92" t="s">
        <v>8059</v>
      </c>
      <c r="KMP93" s="92" t="s">
        <v>8060</v>
      </c>
      <c r="KMQ93" s="92" t="s">
        <v>8061</v>
      </c>
      <c r="KMR93" s="92" t="s">
        <v>8062</v>
      </c>
      <c r="KMS93" s="92" t="s">
        <v>8063</v>
      </c>
      <c r="KMT93" s="92" t="s">
        <v>8064</v>
      </c>
      <c r="KMU93" s="92" t="s">
        <v>8065</v>
      </c>
      <c r="KMV93" s="92" t="s">
        <v>8066</v>
      </c>
      <c r="KMW93" s="92" t="s">
        <v>8067</v>
      </c>
      <c r="KMX93" s="92" t="s">
        <v>8068</v>
      </c>
      <c r="KMY93" s="92" t="s">
        <v>8069</v>
      </c>
      <c r="KMZ93" s="92" t="s">
        <v>8070</v>
      </c>
      <c r="KNA93" s="92" t="s">
        <v>8071</v>
      </c>
      <c r="KNB93" s="92" t="s">
        <v>8072</v>
      </c>
      <c r="KNC93" s="92" t="s">
        <v>8073</v>
      </c>
      <c r="KND93" s="92" t="s">
        <v>8074</v>
      </c>
      <c r="KNE93" s="92" t="s">
        <v>8075</v>
      </c>
      <c r="KNF93" s="92" t="s">
        <v>8076</v>
      </c>
      <c r="KNG93" s="92" t="s">
        <v>8077</v>
      </c>
      <c r="KNH93" s="92" t="s">
        <v>8078</v>
      </c>
      <c r="KNI93" s="92" t="s">
        <v>8079</v>
      </c>
      <c r="KNJ93" s="92" t="s">
        <v>8080</v>
      </c>
      <c r="KNK93" s="92" t="s">
        <v>8081</v>
      </c>
      <c r="KNL93" s="92" t="s">
        <v>8082</v>
      </c>
      <c r="KNM93" s="92" t="s">
        <v>8083</v>
      </c>
      <c r="KNN93" s="92" t="s">
        <v>8084</v>
      </c>
      <c r="KNO93" s="92" t="s">
        <v>8085</v>
      </c>
      <c r="KNP93" s="92" t="s">
        <v>8086</v>
      </c>
      <c r="KNQ93" s="92" t="s">
        <v>8087</v>
      </c>
      <c r="KNR93" s="92" t="s">
        <v>8088</v>
      </c>
      <c r="KNS93" s="92" t="s">
        <v>8089</v>
      </c>
      <c r="KNT93" s="92" t="s">
        <v>8090</v>
      </c>
      <c r="KNU93" s="92" t="s">
        <v>8091</v>
      </c>
      <c r="KNV93" s="92" t="s">
        <v>8092</v>
      </c>
      <c r="KNW93" s="92" t="s">
        <v>8093</v>
      </c>
      <c r="KNX93" s="92" t="s">
        <v>8094</v>
      </c>
      <c r="KNY93" s="92" t="s">
        <v>8095</v>
      </c>
      <c r="KNZ93" s="92" t="s">
        <v>8096</v>
      </c>
      <c r="KOA93" s="92" t="s">
        <v>8097</v>
      </c>
      <c r="KOB93" s="92" t="s">
        <v>8098</v>
      </c>
      <c r="KOC93" s="92" t="s">
        <v>8099</v>
      </c>
      <c r="KOD93" s="92" t="s">
        <v>8100</v>
      </c>
      <c r="KOE93" s="92" t="s">
        <v>8101</v>
      </c>
      <c r="KOF93" s="92" t="s">
        <v>8102</v>
      </c>
      <c r="KOG93" s="92" t="s">
        <v>8103</v>
      </c>
      <c r="KOH93" s="92" t="s">
        <v>8104</v>
      </c>
      <c r="KOI93" s="92" t="s">
        <v>8105</v>
      </c>
      <c r="KOJ93" s="92" t="s">
        <v>8106</v>
      </c>
      <c r="KOK93" s="92" t="s">
        <v>8107</v>
      </c>
      <c r="KOL93" s="92" t="s">
        <v>8108</v>
      </c>
      <c r="KOM93" s="92" t="s">
        <v>8109</v>
      </c>
      <c r="KON93" s="92" t="s">
        <v>8110</v>
      </c>
      <c r="KOO93" s="92" t="s">
        <v>8111</v>
      </c>
      <c r="KOP93" s="92" t="s">
        <v>8112</v>
      </c>
      <c r="KOQ93" s="92" t="s">
        <v>8113</v>
      </c>
      <c r="KOR93" s="92" t="s">
        <v>8114</v>
      </c>
      <c r="KOS93" s="92" t="s">
        <v>8115</v>
      </c>
      <c r="KOT93" s="92" t="s">
        <v>8116</v>
      </c>
      <c r="KOU93" s="92" t="s">
        <v>8117</v>
      </c>
      <c r="KOV93" s="92" t="s">
        <v>8118</v>
      </c>
      <c r="KOW93" s="92" t="s">
        <v>8119</v>
      </c>
      <c r="KOX93" s="92" t="s">
        <v>8120</v>
      </c>
      <c r="KOY93" s="92" t="s">
        <v>8121</v>
      </c>
      <c r="KOZ93" s="92" t="s">
        <v>8122</v>
      </c>
      <c r="KPA93" s="92" t="s">
        <v>8123</v>
      </c>
      <c r="KPB93" s="92" t="s">
        <v>8124</v>
      </c>
      <c r="KPC93" s="92" t="s">
        <v>8125</v>
      </c>
      <c r="KPD93" s="92" t="s">
        <v>8126</v>
      </c>
      <c r="KPE93" s="92" t="s">
        <v>8127</v>
      </c>
      <c r="KPF93" s="92" t="s">
        <v>8128</v>
      </c>
      <c r="KPG93" s="92" t="s">
        <v>8129</v>
      </c>
      <c r="KPH93" s="92" t="s">
        <v>8130</v>
      </c>
      <c r="KPI93" s="92" t="s">
        <v>8131</v>
      </c>
      <c r="KPJ93" s="92" t="s">
        <v>8132</v>
      </c>
      <c r="KPK93" s="92" t="s">
        <v>8133</v>
      </c>
      <c r="KPL93" s="92" t="s">
        <v>8134</v>
      </c>
      <c r="KPM93" s="92" t="s">
        <v>8135</v>
      </c>
      <c r="KPN93" s="92" t="s">
        <v>8136</v>
      </c>
      <c r="KPO93" s="92" t="s">
        <v>8137</v>
      </c>
      <c r="KPP93" s="92" t="s">
        <v>8138</v>
      </c>
      <c r="KPQ93" s="92" t="s">
        <v>8139</v>
      </c>
      <c r="KPR93" s="92" t="s">
        <v>8140</v>
      </c>
      <c r="KPS93" s="92" t="s">
        <v>8141</v>
      </c>
      <c r="KPT93" s="92" t="s">
        <v>8142</v>
      </c>
      <c r="KPU93" s="92" t="s">
        <v>8143</v>
      </c>
      <c r="KPV93" s="92" t="s">
        <v>8144</v>
      </c>
      <c r="KPW93" s="92" t="s">
        <v>8145</v>
      </c>
      <c r="KPX93" s="92" t="s">
        <v>8146</v>
      </c>
      <c r="KPY93" s="92" t="s">
        <v>8147</v>
      </c>
      <c r="KPZ93" s="92" t="s">
        <v>8148</v>
      </c>
      <c r="KQA93" s="92" t="s">
        <v>8149</v>
      </c>
      <c r="KQB93" s="92" t="s">
        <v>8150</v>
      </c>
      <c r="KQC93" s="92" t="s">
        <v>8151</v>
      </c>
      <c r="KQD93" s="92" t="s">
        <v>8152</v>
      </c>
      <c r="KQE93" s="92" t="s">
        <v>8153</v>
      </c>
      <c r="KQF93" s="92" t="s">
        <v>8154</v>
      </c>
      <c r="KQG93" s="92" t="s">
        <v>8155</v>
      </c>
      <c r="KQH93" s="92" t="s">
        <v>8156</v>
      </c>
      <c r="KQI93" s="92" t="s">
        <v>8157</v>
      </c>
      <c r="KQJ93" s="92" t="s">
        <v>8158</v>
      </c>
      <c r="KQK93" s="92" t="s">
        <v>8159</v>
      </c>
      <c r="KQL93" s="92" t="s">
        <v>8160</v>
      </c>
      <c r="KQM93" s="92" t="s">
        <v>8161</v>
      </c>
      <c r="KQN93" s="92" t="s">
        <v>8162</v>
      </c>
      <c r="KQO93" s="92" t="s">
        <v>8163</v>
      </c>
      <c r="KQP93" s="92" t="s">
        <v>8164</v>
      </c>
      <c r="KQQ93" s="92" t="s">
        <v>8165</v>
      </c>
      <c r="KQR93" s="92" t="s">
        <v>8166</v>
      </c>
      <c r="KQS93" s="92" t="s">
        <v>8167</v>
      </c>
      <c r="KQT93" s="92" t="s">
        <v>8168</v>
      </c>
      <c r="KQU93" s="92" t="s">
        <v>8169</v>
      </c>
      <c r="KQV93" s="92" t="s">
        <v>8170</v>
      </c>
      <c r="KQW93" s="92" t="s">
        <v>8171</v>
      </c>
      <c r="KQX93" s="92" t="s">
        <v>8172</v>
      </c>
      <c r="KQY93" s="92" t="s">
        <v>8173</v>
      </c>
      <c r="KQZ93" s="92" t="s">
        <v>8174</v>
      </c>
      <c r="KRA93" s="92" t="s">
        <v>8175</v>
      </c>
      <c r="KRB93" s="92" t="s">
        <v>8176</v>
      </c>
      <c r="KRC93" s="92" t="s">
        <v>8177</v>
      </c>
      <c r="KRD93" s="92" t="s">
        <v>8178</v>
      </c>
      <c r="KRE93" s="92" t="s">
        <v>8179</v>
      </c>
      <c r="KRF93" s="92" t="s">
        <v>8180</v>
      </c>
      <c r="KRG93" s="92" t="s">
        <v>8181</v>
      </c>
      <c r="KRH93" s="92" t="s">
        <v>8182</v>
      </c>
      <c r="KRI93" s="92" t="s">
        <v>8183</v>
      </c>
      <c r="KRJ93" s="92" t="s">
        <v>8184</v>
      </c>
      <c r="KRK93" s="92" t="s">
        <v>8185</v>
      </c>
      <c r="KRL93" s="92" t="s">
        <v>8186</v>
      </c>
      <c r="KRM93" s="92" t="s">
        <v>8187</v>
      </c>
      <c r="KRN93" s="92" t="s">
        <v>8188</v>
      </c>
      <c r="KRO93" s="92" t="s">
        <v>8189</v>
      </c>
      <c r="KRP93" s="92" t="s">
        <v>8190</v>
      </c>
      <c r="KRQ93" s="92" t="s">
        <v>8191</v>
      </c>
      <c r="KRR93" s="92" t="s">
        <v>8192</v>
      </c>
      <c r="KRS93" s="92" t="s">
        <v>8193</v>
      </c>
      <c r="KRT93" s="92" t="s">
        <v>8194</v>
      </c>
      <c r="KRU93" s="92" t="s">
        <v>8195</v>
      </c>
      <c r="KRV93" s="92" t="s">
        <v>8196</v>
      </c>
      <c r="KRW93" s="92" t="s">
        <v>8197</v>
      </c>
      <c r="KRX93" s="92" t="s">
        <v>8198</v>
      </c>
      <c r="KRY93" s="92" t="s">
        <v>8199</v>
      </c>
      <c r="KRZ93" s="92" t="s">
        <v>8200</v>
      </c>
      <c r="KSA93" s="92" t="s">
        <v>8201</v>
      </c>
      <c r="KSB93" s="92" t="s">
        <v>8202</v>
      </c>
      <c r="KSC93" s="92" t="s">
        <v>8203</v>
      </c>
      <c r="KSD93" s="92" t="s">
        <v>8204</v>
      </c>
      <c r="KSE93" s="92" t="s">
        <v>8205</v>
      </c>
      <c r="KSF93" s="92" t="s">
        <v>8206</v>
      </c>
      <c r="KSG93" s="92" t="s">
        <v>8207</v>
      </c>
      <c r="KSH93" s="92" t="s">
        <v>8208</v>
      </c>
      <c r="KSI93" s="92" t="s">
        <v>8209</v>
      </c>
      <c r="KSJ93" s="92" t="s">
        <v>8210</v>
      </c>
      <c r="KSK93" s="92" t="s">
        <v>8211</v>
      </c>
      <c r="KSL93" s="92" t="s">
        <v>8212</v>
      </c>
      <c r="KSM93" s="92" t="s">
        <v>8213</v>
      </c>
      <c r="KSN93" s="92" t="s">
        <v>8214</v>
      </c>
      <c r="KSO93" s="92" t="s">
        <v>8215</v>
      </c>
      <c r="KSP93" s="92" t="s">
        <v>8216</v>
      </c>
      <c r="KSQ93" s="92" t="s">
        <v>8217</v>
      </c>
      <c r="KSR93" s="92" t="s">
        <v>8218</v>
      </c>
      <c r="KSS93" s="92" t="s">
        <v>8219</v>
      </c>
      <c r="KST93" s="92" t="s">
        <v>8220</v>
      </c>
      <c r="KSU93" s="92" t="s">
        <v>8221</v>
      </c>
      <c r="KSV93" s="92" t="s">
        <v>8222</v>
      </c>
      <c r="KSW93" s="92" t="s">
        <v>8223</v>
      </c>
      <c r="KSX93" s="92" t="s">
        <v>8224</v>
      </c>
      <c r="KSY93" s="92" t="s">
        <v>8225</v>
      </c>
      <c r="KSZ93" s="92" t="s">
        <v>8226</v>
      </c>
      <c r="KTA93" s="92" t="s">
        <v>8227</v>
      </c>
      <c r="KTB93" s="92" t="s">
        <v>8228</v>
      </c>
      <c r="KTC93" s="92" t="s">
        <v>8229</v>
      </c>
      <c r="KTD93" s="92" t="s">
        <v>8230</v>
      </c>
      <c r="KTE93" s="92" t="s">
        <v>8231</v>
      </c>
      <c r="KTF93" s="92" t="s">
        <v>8232</v>
      </c>
      <c r="KTG93" s="92" t="s">
        <v>8233</v>
      </c>
      <c r="KTH93" s="92" t="s">
        <v>8234</v>
      </c>
      <c r="KTI93" s="92" t="s">
        <v>8235</v>
      </c>
      <c r="KTJ93" s="92" t="s">
        <v>8236</v>
      </c>
      <c r="KTK93" s="92" t="s">
        <v>8237</v>
      </c>
      <c r="KTL93" s="92" t="s">
        <v>8238</v>
      </c>
      <c r="KTM93" s="92" t="s">
        <v>8239</v>
      </c>
      <c r="KTN93" s="92" t="s">
        <v>8240</v>
      </c>
      <c r="KTO93" s="92" t="s">
        <v>8241</v>
      </c>
      <c r="KTP93" s="92" t="s">
        <v>8242</v>
      </c>
      <c r="KTQ93" s="92" t="s">
        <v>8243</v>
      </c>
      <c r="KTR93" s="92" t="s">
        <v>8244</v>
      </c>
      <c r="KTS93" s="92" t="s">
        <v>8245</v>
      </c>
      <c r="KTT93" s="92" t="s">
        <v>8246</v>
      </c>
      <c r="KTU93" s="92" t="s">
        <v>8247</v>
      </c>
      <c r="KTV93" s="92" t="s">
        <v>8248</v>
      </c>
      <c r="KTW93" s="92" t="s">
        <v>8249</v>
      </c>
      <c r="KTX93" s="92" t="s">
        <v>8250</v>
      </c>
      <c r="KTY93" s="92" t="s">
        <v>8251</v>
      </c>
      <c r="KTZ93" s="92" t="s">
        <v>8252</v>
      </c>
      <c r="KUA93" s="92" t="s">
        <v>8253</v>
      </c>
      <c r="KUB93" s="92" t="s">
        <v>8254</v>
      </c>
      <c r="KUC93" s="92" t="s">
        <v>8255</v>
      </c>
      <c r="KUD93" s="92" t="s">
        <v>8256</v>
      </c>
      <c r="KUE93" s="92" t="s">
        <v>8257</v>
      </c>
      <c r="KUF93" s="92" t="s">
        <v>8258</v>
      </c>
      <c r="KUG93" s="92" t="s">
        <v>8259</v>
      </c>
      <c r="KUH93" s="92" t="s">
        <v>8260</v>
      </c>
      <c r="KUI93" s="92" t="s">
        <v>8261</v>
      </c>
      <c r="KUJ93" s="92" t="s">
        <v>8262</v>
      </c>
      <c r="KUK93" s="92" t="s">
        <v>8263</v>
      </c>
      <c r="KUL93" s="92" t="s">
        <v>8264</v>
      </c>
      <c r="KUM93" s="92" t="s">
        <v>8265</v>
      </c>
      <c r="KUN93" s="92" t="s">
        <v>8266</v>
      </c>
      <c r="KUO93" s="92" t="s">
        <v>8267</v>
      </c>
      <c r="KUP93" s="92" t="s">
        <v>8268</v>
      </c>
      <c r="KUQ93" s="92" t="s">
        <v>8269</v>
      </c>
      <c r="KUR93" s="92" t="s">
        <v>8270</v>
      </c>
      <c r="KUS93" s="92" t="s">
        <v>8271</v>
      </c>
      <c r="KUT93" s="92" t="s">
        <v>8272</v>
      </c>
      <c r="KUU93" s="92" t="s">
        <v>8273</v>
      </c>
      <c r="KUV93" s="92" t="s">
        <v>8274</v>
      </c>
      <c r="KUW93" s="92" t="s">
        <v>8275</v>
      </c>
      <c r="KUX93" s="92" t="s">
        <v>8276</v>
      </c>
      <c r="KUY93" s="92" t="s">
        <v>8277</v>
      </c>
      <c r="KUZ93" s="92" t="s">
        <v>8278</v>
      </c>
      <c r="KVA93" s="92" t="s">
        <v>8279</v>
      </c>
      <c r="KVB93" s="92" t="s">
        <v>8280</v>
      </c>
      <c r="KVC93" s="92" t="s">
        <v>8281</v>
      </c>
      <c r="KVD93" s="92" t="s">
        <v>8282</v>
      </c>
      <c r="KVE93" s="92" t="s">
        <v>8283</v>
      </c>
      <c r="KVF93" s="92" t="s">
        <v>8284</v>
      </c>
      <c r="KVG93" s="92" t="s">
        <v>8285</v>
      </c>
      <c r="KVH93" s="92" t="s">
        <v>8286</v>
      </c>
      <c r="KVI93" s="92" t="s">
        <v>8287</v>
      </c>
      <c r="KVJ93" s="92" t="s">
        <v>8288</v>
      </c>
      <c r="KVK93" s="92" t="s">
        <v>8289</v>
      </c>
      <c r="KVL93" s="92" t="s">
        <v>8290</v>
      </c>
      <c r="KVM93" s="92" t="s">
        <v>8291</v>
      </c>
      <c r="KVN93" s="92" t="s">
        <v>8292</v>
      </c>
      <c r="KVO93" s="92" t="s">
        <v>8293</v>
      </c>
      <c r="KVP93" s="92" t="s">
        <v>8294</v>
      </c>
      <c r="KVQ93" s="92" t="s">
        <v>8295</v>
      </c>
      <c r="KVR93" s="92" t="s">
        <v>8296</v>
      </c>
      <c r="KVS93" s="92" t="s">
        <v>8297</v>
      </c>
      <c r="KVT93" s="92" t="s">
        <v>8298</v>
      </c>
      <c r="KVU93" s="92" t="s">
        <v>8299</v>
      </c>
      <c r="KVV93" s="92" t="s">
        <v>8300</v>
      </c>
      <c r="KVW93" s="92" t="s">
        <v>8301</v>
      </c>
      <c r="KVX93" s="92" t="s">
        <v>8302</v>
      </c>
      <c r="KVY93" s="92" t="s">
        <v>8303</v>
      </c>
      <c r="KVZ93" s="92" t="s">
        <v>8304</v>
      </c>
      <c r="KWA93" s="92" t="s">
        <v>8305</v>
      </c>
      <c r="KWB93" s="92" t="s">
        <v>8306</v>
      </c>
      <c r="KWC93" s="92" t="s">
        <v>8307</v>
      </c>
      <c r="KWD93" s="92" t="s">
        <v>8308</v>
      </c>
      <c r="KWE93" s="92" t="s">
        <v>8309</v>
      </c>
      <c r="KWF93" s="92" t="s">
        <v>8310</v>
      </c>
      <c r="KWG93" s="92" t="s">
        <v>8311</v>
      </c>
      <c r="KWH93" s="92" t="s">
        <v>8312</v>
      </c>
      <c r="KWI93" s="92" t="s">
        <v>8313</v>
      </c>
      <c r="KWJ93" s="92" t="s">
        <v>8314</v>
      </c>
      <c r="KWK93" s="92" t="s">
        <v>8315</v>
      </c>
      <c r="KWL93" s="92" t="s">
        <v>8316</v>
      </c>
      <c r="KWM93" s="92" t="s">
        <v>8317</v>
      </c>
      <c r="KWN93" s="92" t="s">
        <v>8318</v>
      </c>
      <c r="KWO93" s="92" t="s">
        <v>8319</v>
      </c>
      <c r="KWP93" s="92" t="s">
        <v>8320</v>
      </c>
      <c r="KWQ93" s="92" t="s">
        <v>8321</v>
      </c>
      <c r="KWR93" s="92" t="s">
        <v>8322</v>
      </c>
      <c r="KWS93" s="92" t="s">
        <v>8323</v>
      </c>
      <c r="KWT93" s="92" t="s">
        <v>8324</v>
      </c>
      <c r="KWU93" s="92" t="s">
        <v>8325</v>
      </c>
      <c r="KWV93" s="92" t="s">
        <v>8326</v>
      </c>
      <c r="KWW93" s="92" t="s">
        <v>8327</v>
      </c>
      <c r="KWX93" s="92" t="s">
        <v>8328</v>
      </c>
      <c r="KWY93" s="92" t="s">
        <v>8329</v>
      </c>
      <c r="KWZ93" s="92" t="s">
        <v>8330</v>
      </c>
      <c r="KXA93" s="92" t="s">
        <v>8331</v>
      </c>
      <c r="KXB93" s="92" t="s">
        <v>8332</v>
      </c>
      <c r="KXC93" s="92" t="s">
        <v>8333</v>
      </c>
      <c r="KXD93" s="92" t="s">
        <v>8334</v>
      </c>
      <c r="KXE93" s="92" t="s">
        <v>8335</v>
      </c>
      <c r="KXF93" s="92" t="s">
        <v>8336</v>
      </c>
      <c r="KXG93" s="92" t="s">
        <v>8337</v>
      </c>
      <c r="KXH93" s="92" t="s">
        <v>8338</v>
      </c>
      <c r="KXI93" s="92" t="s">
        <v>8339</v>
      </c>
      <c r="KXJ93" s="92" t="s">
        <v>8340</v>
      </c>
      <c r="KXK93" s="92" t="s">
        <v>8341</v>
      </c>
      <c r="KXL93" s="92" t="s">
        <v>8342</v>
      </c>
      <c r="KXM93" s="92" t="s">
        <v>8343</v>
      </c>
      <c r="KXN93" s="92" t="s">
        <v>8344</v>
      </c>
      <c r="KXO93" s="92" t="s">
        <v>8345</v>
      </c>
      <c r="KXP93" s="92" t="s">
        <v>8346</v>
      </c>
      <c r="KXQ93" s="92" t="s">
        <v>8347</v>
      </c>
      <c r="KXR93" s="92" t="s">
        <v>8348</v>
      </c>
      <c r="KXS93" s="92" t="s">
        <v>8349</v>
      </c>
      <c r="KXT93" s="92" t="s">
        <v>8350</v>
      </c>
      <c r="KXU93" s="92" t="s">
        <v>8351</v>
      </c>
      <c r="KXV93" s="92" t="s">
        <v>8352</v>
      </c>
      <c r="KXW93" s="92" t="s">
        <v>8353</v>
      </c>
      <c r="KXX93" s="92" t="s">
        <v>8354</v>
      </c>
      <c r="KXY93" s="92" t="s">
        <v>8355</v>
      </c>
      <c r="KXZ93" s="92" t="s">
        <v>8356</v>
      </c>
      <c r="KYA93" s="92" t="s">
        <v>8357</v>
      </c>
      <c r="KYB93" s="92" t="s">
        <v>8358</v>
      </c>
      <c r="KYC93" s="92" t="s">
        <v>8359</v>
      </c>
      <c r="KYD93" s="92" t="s">
        <v>8360</v>
      </c>
      <c r="KYE93" s="92" t="s">
        <v>8361</v>
      </c>
      <c r="KYF93" s="92" t="s">
        <v>8362</v>
      </c>
      <c r="KYG93" s="92" t="s">
        <v>8363</v>
      </c>
      <c r="KYH93" s="92" t="s">
        <v>8364</v>
      </c>
      <c r="KYI93" s="92" t="s">
        <v>8365</v>
      </c>
      <c r="KYJ93" s="92" t="s">
        <v>8366</v>
      </c>
      <c r="KYK93" s="92" t="s">
        <v>8367</v>
      </c>
      <c r="KYL93" s="92" t="s">
        <v>8368</v>
      </c>
      <c r="KYM93" s="92" t="s">
        <v>8369</v>
      </c>
      <c r="KYN93" s="92" t="s">
        <v>8370</v>
      </c>
      <c r="KYO93" s="92" t="s">
        <v>8371</v>
      </c>
      <c r="KYP93" s="92" t="s">
        <v>8372</v>
      </c>
      <c r="KYQ93" s="92" t="s">
        <v>8373</v>
      </c>
      <c r="KYR93" s="92" t="s">
        <v>8374</v>
      </c>
      <c r="KYS93" s="92" t="s">
        <v>8375</v>
      </c>
      <c r="KYT93" s="92" t="s">
        <v>8376</v>
      </c>
      <c r="KYU93" s="92" t="s">
        <v>8377</v>
      </c>
      <c r="KYV93" s="92" t="s">
        <v>8378</v>
      </c>
      <c r="KYW93" s="92" t="s">
        <v>8379</v>
      </c>
      <c r="KYX93" s="92" t="s">
        <v>8380</v>
      </c>
      <c r="KYY93" s="92" t="s">
        <v>8381</v>
      </c>
      <c r="KYZ93" s="92" t="s">
        <v>8382</v>
      </c>
      <c r="KZA93" s="92" t="s">
        <v>8383</v>
      </c>
      <c r="KZB93" s="92" t="s">
        <v>8384</v>
      </c>
      <c r="KZC93" s="92" t="s">
        <v>8385</v>
      </c>
      <c r="KZD93" s="92" t="s">
        <v>8386</v>
      </c>
      <c r="KZE93" s="92" t="s">
        <v>8387</v>
      </c>
      <c r="KZF93" s="92" t="s">
        <v>8388</v>
      </c>
      <c r="KZG93" s="92" t="s">
        <v>8389</v>
      </c>
      <c r="KZH93" s="92" t="s">
        <v>8390</v>
      </c>
      <c r="KZI93" s="92" t="s">
        <v>8391</v>
      </c>
      <c r="KZJ93" s="92" t="s">
        <v>8392</v>
      </c>
      <c r="KZK93" s="92" t="s">
        <v>8393</v>
      </c>
      <c r="KZL93" s="92" t="s">
        <v>8394</v>
      </c>
      <c r="KZM93" s="92" t="s">
        <v>8395</v>
      </c>
      <c r="KZN93" s="92" t="s">
        <v>8396</v>
      </c>
      <c r="KZO93" s="92" t="s">
        <v>8397</v>
      </c>
      <c r="KZP93" s="92" t="s">
        <v>8398</v>
      </c>
      <c r="KZQ93" s="92" t="s">
        <v>8399</v>
      </c>
      <c r="KZR93" s="92" t="s">
        <v>8400</v>
      </c>
      <c r="KZS93" s="92" t="s">
        <v>8401</v>
      </c>
      <c r="KZT93" s="92" t="s">
        <v>8402</v>
      </c>
      <c r="KZU93" s="92" t="s">
        <v>8403</v>
      </c>
      <c r="KZV93" s="92" t="s">
        <v>8404</v>
      </c>
      <c r="KZW93" s="92" t="s">
        <v>8405</v>
      </c>
      <c r="KZX93" s="92" t="s">
        <v>8406</v>
      </c>
      <c r="KZY93" s="92" t="s">
        <v>8407</v>
      </c>
      <c r="KZZ93" s="92" t="s">
        <v>8408</v>
      </c>
      <c r="LAA93" s="92" t="s">
        <v>8409</v>
      </c>
      <c r="LAB93" s="92" t="s">
        <v>8410</v>
      </c>
      <c r="LAC93" s="92" t="s">
        <v>8411</v>
      </c>
      <c r="LAD93" s="92" t="s">
        <v>8412</v>
      </c>
      <c r="LAE93" s="92" t="s">
        <v>8413</v>
      </c>
      <c r="LAF93" s="92" t="s">
        <v>8414</v>
      </c>
      <c r="LAG93" s="92" t="s">
        <v>8415</v>
      </c>
      <c r="LAH93" s="92" t="s">
        <v>8416</v>
      </c>
      <c r="LAI93" s="92" t="s">
        <v>8417</v>
      </c>
      <c r="LAJ93" s="92" t="s">
        <v>8418</v>
      </c>
      <c r="LAK93" s="92" t="s">
        <v>8419</v>
      </c>
      <c r="LAL93" s="92" t="s">
        <v>8420</v>
      </c>
      <c r="LAM93" s="92" t="s">
        <v>8421</v>
      </c>
      <c r="LAN93" s="92" t="s">
        <v>8422</v>
      </c>
      <c r="LAO93" s="92" t="s">
        <v>8423</v>
      </c>
      <c r="LAP93" s="92" t="s">
        <v>8424</v>
      </c>
      <c r="LAQ93" s="92" t="s">
        <v>8425</v>
      </c>
      <c r="LAR93" s="92" t="s">
        <v>8426</v>
      </c>
      <c r="LAS93" s="92" t="s">
        <v>8427</v>
      </c>
      <c r="LAT93" s="92" t="s">
        <v>8428</v>
      </c>
      <c r="LAU93" s="92" t="s">
        <v>8429</v>
      </c>
      <c r="LAV93" s="92" t="s">
        <v>8430</v>
      </c>
      <c r="LAW93" s="92" t="s">
        <v>8431</v>
      </c>
      <c r="LAX93" s="92" t="s">
        <v>8432</v>
      </c>
      <c r="LAY93" s="92" t="s">
        <v>8433</v>
      </c>
      <c r="LAZ93" s="92" t="s">
        <v>8434</v>
      </c>
      <c r="LBA93" s="92" t="s">
        <v>8435</v>
      </c>
      <c r="LBB93" s="92" t="s">
        <v>8436</v>
      </c>
      <c r="LBC93" s="92" t="s">
        <v>8437</v>
      </c>
      <c r="LBD93" s="92" t="s">
        <v>8438</v>
      </c>
      <c r="LBE93" s="92" t="s">
        <v>8439</v>
      </c>
      <c r="LBF93" s="92" t="s">
        <v>8440</v>
      </c>
      <c r="LBG93" s="92" t="s">
        <v>8441</v>
      </c>
      <c r="LBH93" s="92" t="s">
        <v>8442</v>
      </c>
      <c r="LBI93" s="92" t="s">
        <v>8443</v>
      </c>
      <c r="LBJ93" s="92" t="s">
        <v>8444</v>
      </c>
      <c r="LBK93" s="92" t="s">
        <v>8445</v>
      </c>
      <c r="LBL93" s="92" t="s">
        <v>8446</v>
      </c>
      <c r="LBM93" s="92" t="s">
        <v>8447</v>
      </c>
      <c r="LBN93" s="92" t="s">
        <v>8448</v>
      </c>
      <c r="LBO93" s="92" t="s">
        <v>8449</v>
      </c>
      <c r="LBP93" s="92" t="s">
        <v>8450</v>
      </c>
      <c r="LBQ93" s="92" t="s">
        <v>8451</v>
      </c>
      <c r="LBR93" s="92" t="s">
        <v>8452</v>
      </c>
      <c r="LBS93" s="92" t="s">
        <v>8453</v>
      </c>
      <c r="LBT93" s="92" t="s">
        <v>8454</v>
      </c>
      <c r="LBU93" s="92" t="s">
        <v>8455</v>
      </c>
      <c r="LBV93" s="92" t="s">
        <v>8456</v>
      </c>
      <c r="LBW93" s="92" t="s">
        <v>8457</v>
      </c>
      <c r="LBX93" s="92" t="s">
        <v>8458</v>
      </c>
      <c r="LBY93" s="92" t="s">
        <v>8459</v>
      </c>
      <c r="LBZ93" s="92" t="s">
        <v>8460</v>
      </c>
      <c r="LCA93" s="92" t="s">
        <v>8461</v>
      </c>
      <c r="LCB93" s="92" t="s">
        <v>8462</v>
      </c>
      <c r="LCC93" s="92" t="s">
        <v>8463</v>
      </c>
      <c r="LCD93" s="92" t="s">
        <v>8464</v>
      </c>
      <c r="LCE93" s="92" t="s">
        <v>8465</v>
      </c>
      <c r="LCF93" s="92" t="s">
        <v>8466</v>
      </c>
      <c r="LCG93" s="92" t="s">
        <v>8467</v>
      </c>
      <c r="LCH93" s="92" t="s">
        <v>8468</v>
      </c>
      <c r="LCI93" s="92" t="s">
        <v>8469</v>
      </c>
      <c r="LCJ93" s="92" t="s">
        <v>8470</v>
      </c>
      <c r="LCK93" s="92" t="s">
        <v>8471</v>
      </c>
      <c r="LCL93" s="92" t="s">
        <v>8472</v>
      </c>
      <c r="LCM93" s="92" t="s">
        <v>8473</v>
      </c>
      <c r="LCN93" s="92" t="s">
        <v>8474</v>
      </c>
      <c r="LCO93" s="92" t="s">
        <v>8475</v>
      </c>
      <c r="LCP93" s="92" t="s">
        <v>8476</v>
      </c>
      <c r="LCQ93" s="92" t="s">
        <v>8477</v>
      </c>
      <c r="LCR93" s="92" t="s">
        <v>8478</v>
      </c>
      <c r="LCS93" s="92" t="s">
        <v>8479</v>
      </c>
      <c r="LCT93" s="92" t="s">
        <v>8480</v>
      </c>
      <c r="LCU93" s="92" t="s">
        <v>8481</v>
      </c>
      <c r="LCV93" s="92" t="s">
        <v>8482</v>
      </c>
      <c r="LCW93" s="92" t="s">
        <v>8483</v>
      </c>
      <c r="LCX93" s="92" t="s">
        <v>8484</v>
      </c>
      <c r="LCY93" s="92" t="s">
        <v>8485</v>
      </c>
      <c r="LCZ93" s="92" t="s">
        <v>8486</v>
      </c>
      <c r="LDA93" s="92" t="s">
        <v>8487</v>
      </c>
      <c r="LDB93" s="92" t="s">
        <v>8488</v>
      </c>
      <c r="LDC93" s="92" t="s">
        <v>8489</v>
      </c>
      <c r="LDD93" s="92" t="s">
        <v>8490</v>
      </c>
      <c r="LDE93" s="92" t="s">
        <v>8491</v>
      </c>
      <c r="LDF93" s="92" t="s">
        <v>8492</v>
      </c>
      <c r="LDG93" s="92" t="s">
        <v>8493</v>
      </c>
      <c r="LDH93" s="92" t="s">
        <v>8494</v>
      </c>
      <c r="LDI93" s="92" t="s">
        <v>8495</v>
      </c>
      <c r="LDJ93" s="92" t="s">
        <v>8496</v>
      </c>
      <c r="LDK93" s="92" t="s">
        <v>8497</v>
      </c>
      <c r="LDL93" s="92" t="s">
        <v>8498</v>
      </c>
      <c r="LDM93" s="92" t="s">
        <v>8499</v>
      </c>
      <c r="LDN93" s="92" t="s">
        <v>8500</v>
      </c>
      <c r="LDO93" s="92" t="s">
        <v>8501</v>
      </c>
      <c r="LDP93" s="92" t="s">
        <v>8502</v>
      </c>
      <c r="LDQ93" s="92" t="s">
        <v>8503</v>
      </c>
      <c r="LDR93" s="92" t="s">
        <v>8504</v>
      </c>
      <c r="LDS93" s="92" t="s">
        <v>8505</v>
      </c>
      <c r="LDT93" s="92" t="s">
        <v>8506</v>
      </c>
      <c r="LDU93" s="92" t="s">
        <v>8507</v>
      </c>
      <c r="LDV93" s="92" t="s">
        <v>8508</v>
      </c>
      <c r="LDW93" s="92" t="s">
        <v>8509</v>
      </c>
      <c r="LDX93" s="92" t="s">
        <v>8510</v>
      </c>
      <c r="LDY93" s="92" t="s">
        <v>8511</v>
      </c>
      <c r="LDZ93" s="92" t="s">
        <v>8512</v>
      </c>
      <c r="LEA93" s="92" t="s">
        <v>8513</v>
      </c>
      <c r="LEB93" s="92" t="s">
        <v>8514</v>
      </c>
      <c r="LEC93" s="92" t="s">
        <v>8515</v>
      </c>
      <c r="LED93" s="92" t="s">
        <v>8516</v>
      </c>
      <c r="LEE93" s="92" t="s">
        <v>8517</v>
      </c>
      <c r="LEF93" s="92" t="s">
        <v>8518</v>
      </c>
      <c r="LEG93" s="92" t="s">
        <v>8519</v>
      </c>
      <c r="LEH93" s="92" t="s">
        <v>8520</v>
      </c>
      <c r="LEI93" s="92" t="s">
        <v>8521</v>
      </c>
      <c r="LEJ93" s="92" t="s">
        <v>8522</v>
      </c>
      <c r="LEK93" s="92" t="s">
        <v>8523</v>
      </c>
      <c r="LEL93" s="92" t="s">
        <v>8524</v>
      </c>
      <c r="LEM93" s="92" t="s">
        <v>8525</v>
      </c>
      <c r="LEN93" s="92" t="s">
        <v>8526</v>
      </c>
      <c r="LEO93" s="92" t="s">
        <v>8527</v>
      </c>
      <c r="LEP93" s="92" t="s">
        <v>8528</v>
      </c>
      <c r="LEQ93" s="92" t="s">
        <v>8529</v>
      </c>
      <c r="LER93" s="92" t="s">
        <v>8530</v>
      </c>
      <c r="LES93" s="92" t="s">
        <v>8531</v>
      </c>
      <c r="LET93" s="92" t="s">
        <v>8532</v>
      </c>
      <c r="LEU93" s="92" t="s">
        <v>8533</v>
      </c>
      <c r="LEV93" s="92" t="s">
        <v>8534</v>
      </c>
      <c r="LEW93" s="92" t="s">
        <v>8535</v>
      </c>
      <c r="LEX93" s="92" t="s">
        <v>8536</v>
      </c>
      <c r="LEY93" s="92" t="s">
        <v>8537</v>
      </c>
      <c r="LEZ93" s="92" t="s">
        <v>8538</v>
      </c>
      <c r="LFA93" s="92" t="s">
        <v>8539</v>
      </c>
      <c r="LFB93" s="92" t="s">
        <v>8540</v>
      </c>
      <c r="LFC93" s="92" t="s">
        <v>8541</v>
      </c>
      <c r="LFD93" s="92" t="s">
        <v>8542</v>
      </c>
      <c r="LFE93" s="92" t="s">
        <v>8543</v>
      </c>
      <c r="LFF93" s="92" t="s">
        <v>8544</v>
      </c>
      <c r="LFG93" s="92" t="s">
        <v>8545</v>
      </c>
      <c r="LFH93" s="92" t="s">
        <v>8546</v>
      </c>
      <c r="LFI93" s="92" t="s">
        <v>8547</v>
      </c>
      <c r="LFJ93" s="92" t="s">
        <v>8548</v>
      </c>
      <c r="LFK93" s="92" t="s">
        <v>8549</v>
      </c>
      <c r="LFL93" s="92" t="s">
        <v>8550</v>
      </c>
      <c r="LFM93" s="92" t="s">
        <v>8551</v>
      </c>
      <c r="LFN93" s="92" t="s">
        <v>8552</v>
      </c>
      <c r="LFO93" s="92" t="s">
        <v>8553</v>
      </c>
      <c r="LFP93" s="92" t="s">
        <v>8554</v>
      </c>
      <c r="LFQ93" s="92" t="s">
        <v>8555</v>
      </c>
      <c r="LFR93" s="92" t="s">
        <v>8556</v>
      </c>
      <c r="LFS93" s="92" t="s">
        <v>8557</v>
      </c>
      <c r="LFT93" s="92" t="s">
        <v>8558</v>
      </c>
      <c r="LFU93" s="92" t="s">
        <v>8559</v>
      </c>
      <c r="LFV93" s="92" t="s">
        <v>8560</v>
      </c>
      <c r="LFW93" s="92" t="s">
        <v>8561</v>
      </c>
      <c r="LFX93" s="92" t="s">
        <v>8562</v>
      </c>
      <c r="LFY93" s="92" t="s">
        <v>8563</v>
      </c>
      <c r="LFZ93" s="92" t="s">
        <v>8564</v>
      </c>
      <c r="LGA93" s="92" t="s">
        <v>8565</v>
      </c>
      <c r="LGB93" s="92" t="s">
        <v>8566</v>
      </c>
      <c r="LGC93" s="92" t="s">
        <v>8567</v>
      </c>
      <c r="LGD93" s="92" t="s">
        <v>8568</v>
      </c>
      <c r="LGE93" s="92" t="s">
        <v>8569</v>
      </c>
      <c r="LGF93" s="92" t="s">
        <v>8570</v>
      </c>
      <c r="LGG93" s="92" t="s">
        <v>8571</v>
      </c>
      <c r="LGH93" s="92" t="s">
        <v>8572</v>
      </c>
      <c r="LGI93" s="92" t="s">
        <v>8573</v>
      </c>
      <c r="LGJ93" s="92" t="s">
        <v>8574</v>
      </c>
      <c r="LGK93" s="92" t="s">
        <v>8575</v>
      </c>
      <c r="LGL93" s="92" t="s">
        <v>8576</v>
      </c>
      <c r="LGM93" s="92" t="s">
        <v>8577</v>
      </c>
      <c r="LGN93" s="92" t="s">
        <v>8578</v>
      </c>
      <c r="LGO93" s="92" t="s">
        <v>8579</v>
      </c>
      <c r="LGP93" s="92" t="s">
        <v>8580</v>
      </c>
      <c r="LGQ93" s="92" t="s">
        <v>8581</v>
      </c>
      <c r="LGR93" s="92" t="s">
        <v>8582</v>
      </c>
      <c r="LGS93" s="92" t="s">
        <v>8583</v>
      </c>
      <c r="LGT93" s="92" t="s">
        <v>8584</v>
      </c>
      <c r="LGU93" s="92" t="s">
        <v>8585</v>
      </c>
      <c r="LGV93" s="92" t="s">
        <v>8586</v>
      </c>
      <c r="LGW93" s="92" t="s">
        <v>8587</v>
      </c>
      <c r="LGX93" s="92" t="s">
        <v>8588</v>
      </c>
      <c r="LGY93" s="92" t="s">
        <v>8589</v>
      </c>
      <c r="LGZ93" s="92" t="s">
        <v>8590</v>
      </c>
      <c r="LHA93" s="92" t="s">
        <v>8591</v>
      </c>
      <c r="LHB93" s="92" t="s">
        <v>8592</v>
      </c>
      <c r="LHC93" s="92" t="s">
        <v>8593</v>
      </c>
      <c r="LHD93" s="92" t="s">
        <v>8594</v>
      </c>
      <c r="LHE93" s="92" t="s">
        <v>8595</v>
      </c>
      <c r="LHF93" s="92" t="s">
        <v>8596</v>
      </c>
      <c r="LHG93" s="92" t="s">
        <v>8597</v>
      </c>
      <c r="LHH93" s="92" t="s">
        <v>8598</v>
      </c>
      <c r="LHI93" s="92" t="s">
        <v>8599</v>
      </c>
      <c r="LHJ93" s="92" t="s">
        <v>8600</v>
      </c>
      <c r="LHK93" s="92" t="s">
        <v>8601</v>
      </c>
      <c r="LHL93" s="92" t="s">
        <v>8602</v>
      </c>
      <c r="LHM93" s="92" t="s">
        <v>8603</v>
      </c>
      <c r="LHN93" s="92" t="s">
        <v>8604</v>
      </c>
      <c r="LHO93" s="92" t="s">
        <v>8605</v>
      </c>
      <c r="LHP93" s="92" t="s">
        <v>8606</v>
      </c>
      <c r="LHQ93" s="92" t="s">
        <v>8607</v>
      </c>
      <c r="LHR93" s="92" t="s">
        <v>8608</v>
      </c>
      <c r="LHS93" s="92" t="s">
        <v>8609</v>
      </c>
      <c r="LHT93" s="92" t="s">
        <v>8610</v>
      </c>
      <c r="LHU93" s="92" t="s">
        <v>8611</v>
      </c>
      <c r="LHV93" s="92" t="s">
        <v>8612</v>
      </c>
      <c r="LHW93" s="92" t="s">
        <v>8613</v>
      </c>
      <c r="LHX93" s="92" t="s">
        <v>8614</v>
      </c>
      <c r="LHY93" s="92" t="s">
        <v>8615</v>
      </c>
      <c r="LHZ93" s="92" t="s">
        <v>8616</v>
      </c>
      <c r="LIA93" s="92" t="s">
        <v>8617</v>
      </c>
      <c r="LIB93" s="92" t="s">
        <v>8618</v>
      </c>
      <c r="LIC93" s="92" t="s">
        <v>8619</v>
      </c>
      <c r="LID93" s="92" t="s">
        <v>8620</v>
      </c>
      <c r="LIE93" s="92" t="s">
        <v>8621</v>
      </c>
      <c r="LIF93" s="92" t="s">
        <v>8622</v>
      </c>
      <c r="LIG93" s="92" t="s">
        <v>8623</v>
      </c>
      <c r="LIH93" s="92" t="s">
        <v>8624</v>
      </c>
      <c r="LII93" s="92" t="s">
        <v>8625</v>
      </c>
      <c r="LIJ93" s="92" t="s">
        <v>8626</v>
      </c>
      <c r="LIK93" s="92" t="s">
        <v>8627</v>
      </c>
      <c r="LIL93" s="92" t="s">
        <v>8628</v>
      </c>
      <c r="LIM93" s="92" t="s">
        <v>8629</v>
      </c>
      <c r="LIN93" s="92" t="s">
        <v>8630</v>
      </c>
      <c r="LIO93" s="92" t="s">
        <v>8631</v>
      </c>
      <c r="LIP93" s="92" t="s">
        <v>8632</v>
      </c>
      <c r="LIQ93" s="92" t="s">
        <v>8633</v>
      </c>
      <c r="LIR93" s="92" t="s">
        <v>8634</v>
      </c>
      <c r="LIS93" s="92" t="s">
        <v>8635</v>
      </c>
      <c r="LIT93" s="92" t="s">
        <v>8636</v>
      </c>
      <c r="LIU93" s="92" t="s">
        <v>8637</v>
      </c>
      <c r="LIV93" s="92" t="s">
        <v>8638</v>
      </c>
      <c r="LIW93" s="92" t="s">
        <v>8639</v>
      </c>
      <c r="LIX93" s="92" t="s">
        <v>8640</v>
      </c>
      <c r="LIY93" s="92" t="s">
        <v>8641</v>
      </c>
      <c r="LIZ93" s="92" t="s">
        <v>8642</v>
      </c>
      <c r="LJA93" s="92" t="s">
        <v>8643</v>
      </c>
      <c r="LJB93" s="92" t="s">
        <v>8644</v>
      </c>
      <c r="LJC93" s="92" t="s">
        <v>8645</v>
      </c>
      <c r="LJD93" s="92" t="s">
        <v>8646</v>
      </c>
      <c r="LJE93" s="92" t="s">
        <v>8647</v>
      </c>
      <c r="LJF93" s="92" t="s">
        <v>8648</v>
      </c>
      <c r="LJG93" s="92" t="s">
        <v>8649</v>
      </c>
      <c r="LJH93" s="92" t="s">
        <v>8650</v>
      </c>
      <c r="LJI93" s="92" t="s">
        <v>8651</v>
      </c>
      <c r="LJJ93" s="92" t="s">
        <v>8652</v>
      </c>
      <c r="LJK93" s="92" t="s">
        <v>8653</v>
      </c>
      <c r="LJL93" s="92" t="s">
        <v>8654</v>
      </c>
      <c r="LJM93" s="92" t="s">
        <v>8655</v>
      </c>
      <c r="LJN93" s="92" t="s">
        <v>8656</v>
      </c>
      <c r="LJO93" s="92" t="s">
        <v>8657</v>
      </c>
      <c r="LJP93" s="92" t="s">
        <v>8658</v>
      </c>
      <c r="LJQ93" s="92" t="s">
        <v>8659</v>
      </c>
      <c r="LJR93" s="92" t="s">
        <v>8660</v>
      </c>
      <c r="LJS93" s="92" t="s">
        <v>8661</v>
      </c>
      <c r="LJT93" s="92" t="s">
        <v>8662</v>
      </c>
      <c r="LJU93" s="92" t="s">
        <v>8663</v>
      </c>
      <c r="LJV93" s="92" t="s">
        <v>8664</v>
      </c>
      <c r="LJW93" s="92" t="s">
        <v>8665</v>
      </c>
      <c r="LJX93" s="92" t="s">
        <v>8666</v>
      </c>
      <c r="LJY93" s="92" t="s">
        <v>8667</v>
      </c>
      <c r="LJZ93" s="92" t="s">
        <v>8668</v>
      </c>
      <c r="LKA93" s="92" t="s">
        <v>8669</v>
      </c>
      <c r="LKB93" s="92" t="s">
        <v>8670</v>
      </c>
      <c r="LKC93" s="92" t="s">
        <v>8671</v>
      </c>
      <c r="LKD93" s="92" t="s">
        <v>8672</v>
      </c>
      <c r="LKE93" s="92" t="s">
        <v>8673</v>
      </c>
      <c r="LKF93" s="92" t="s">
        <v>8674</v>
      </c>
      <c r="LKG93" s="92" t="s">
        <v>8675</v>
      </c>
      <c r="LKH93" s="92" t="s">
        <v>8676</v>
      </c>
      <c r="LKI93" s="92" t="s">
        <v>8677</v>
      </c>
      <c r="LKJ93" s="92" t="s">
        <v>8678</v>
      </c>
      <c r="LKK93" s="92" t="s">
        <v>8679</v>
      </c>
      <c r="LKL93" s="92" t="s">
        <v>8680</v>
      </c>
      <c r="LKM93" s="92" t="s">
        <v>8681</v>
      </c>
      <c r="LKN93" s="92" t="s">
        <v>8682</v>
      </c>
      <c r="LKO93" s="92" t="s">
        <v>8683</v>
      </c>
      <c r="LKP93" s="92" t="s">
        <v>8684</v>
      </c>
      <c r="LKQ93" s="92" t="s">
        <v>8685</v>
      </c>
      <c r="LKR93" s="92" t="s">
        <v>8686</v>
      </c>
      <c r="LKS93" s="92" t="s">
        <v>8687</v>
      </c>
      <c r="LKT93" s="92" t="s">
        <v>8688</v>
      </c>
      <c r="LKU93" s="92" t="s">
        <v>8689</v>
      </c>
      <c r="LKV93" s="92" t="s">
        <v>8690</v>
      </c>
      <c r="LKW93" s="92" t="s">
        <v>8691</v>
      </c>
      <c r="LKX93" s="92" t="s">
        <v>8692</v>
      </c>
      <c r="LKY93" s="92" t="s">
        <v>8693</v>
      </c>
      <c r="LKZ93" s="92" t="s">
        <v>8694</v>
      </c>
      <c r="LLA93" s="92" t="s">
        <v>8695</v>
      </c>
      <c r="LLB93" s="92" t="s">
        <v>8696</v>
      </c>
      <c r="LLC93" s="92" t="s">
        <v>8697</v>
      </c>
      <c r="LLD93" s="92" t="s">
        <v>8698</v>
      </c>
      <c r="LLE93" s="92" t="s">
        <v>8699</v>
      </c>
      <c r="LLF93" s="92" t="s">
        <v>8700</v>
      </c>
      <c r="LLG93" s="92" t="s">
        <v>8701</v>
      </c>
      <c r="LLH93" s="92" t="s">
        <v>8702</v>
      </c>
      <c r="LLI93" s="92" t="s">
        <v>8703</v>
      </c>
      <c r="LLJ93" s="92" t="s">
        <v>8704</v>
      </c>
      <c r="LLK93" s="92" t="s">
        <v>8705</v>
      </c>
      <c r="LLL93" s="92" t="s">
        <v>8706</v>
      </c>
      <c r="LLM93" s="92" t="s">
        <v>8707</v>
      </c>
      <c r="LLN93" s="92" t="s">
        <v>8708</v>
      </c>
      <c r="LLO93" s="92" t="s">
        <v>8709</v>
      </c>
      <c r="LLP93" s="92" t="s">
        <v>8710</v>
      </c>
      <c r="LLQ93" s="92" t="s">
        <v>8711</v>
      </c>
      <c r="LLR93" s="92" t="s">
        <v>8712</v>
      </c>
      <c r="LLS93" s="92" t="s">
        <v>8713</v>
      </c>
      <c r="LLT93" s="92" t="s">
        <v>8714</v>
      </c>
      <c r="LLU93" s="92" t="s">
        <v>8715</v>
      </c>
      <c r="LLV93" s="92" t="s">
        <v>8716</v>
      </c>
      <c r="LLW93" s="92" t="s">
        <v>8717</v>
      </c>
      <c r="LLX93" s="92" t="s">
        <v>8718</v>
      </c>
      <c r="LLY93" s="92" t="s">
        <v>8719</v>
      </c>
      <c r="LLZ93" s="92" t="s">
        <v>8720</v>
      </c>
      <c r="LMA93" s="92" t="s">
        <v>8721</v>
      </c>
      <c r="LMB93" s="92" t="s">
        <v>8722</v>
      </c>
      <c r="LMC93" s="92" t="s">
        <v>8723</v>
      </c>
      <c r="LMD93" s="92" t="s">
        <v>8724</v>
      </c>
      <c r="LME93" s="92" t="s">
        <v>8725</v>
      </c>
      <c r="LMF93" s="92" t="s">
        <v>8726</v>
      </c>
      <c r="LMG93" s="92" t="s">
        <v>8727</v>
      </c>
      <c r="LMH93" s="92" t="s">
        <v>8728</v>
      </c>
      <c r="LMI93" s="92" t="s">
        <v>8729</v>
      </c>
      <c r="LMJ93" s="92" t="s">
        <v>8730</v>
      </c>
      <c r="LMK93" s="92" t="s">
        <v>8731</v>
      </c>
      <c r="LML93" s="92" t="s">
        <v>8732</v>
      </c>
      <c r="LMM93" s="92" t="s">
        <v>8733</v>
      </c>
      <c r="LMN93" s="92" t="s">
        <v>8734</v>
      </c>
      <c r="LMO93" s="92" t="s">
        <v>8735</v>
      </c>
      <c r="LMP93" s="92" t="s">
        <v>8736</v>
      </c>
      <c r="LMQ93" s="92" t="s">
        <v>8737</v>
      </c>
      <c r="LMR93" s="92" t="s">
        <v>8738</v>
      </c>
      <c r="LMS93" s="92" t="s">
        <v>8739</v>
      </c>
      <c r="LMT93" s="92" t="s">
        <v>8740</v>
      </c>
      <c r="LMU93" s="92" t="s">
        <v>8741</v>
      </c>
      <c r="LMV93" s="92" t="s">
        <v>8742</v>
      </c>
      <c r="LMW93" s="92" t="s">
        <v>8743</v>
      </c>
      <c r="LMX93" s="92" t="s">
        <v>8744</v>
      </c>
      <c r="LMY93" s="92" t="s">
        <v>8745</v>
      </c>
      <c r="LMZ93" s="92" t="s">
        <v>8746</v>
      </c>
      <c r="LNA93" s="92" t="s">
        <v>8747</v>
      </c>
      <c r="LNB93" s="92" t="s">
        <v>8748</v>
      </c>
      <c r="LNC93" s="92" t="s">
        <v>8749</v>
      </c>
      <c r="LND93" s="92" t="s">
        <v>8750</v>
      </c>
      <c r="LNE93" s="92" t="s">
        <v>8751</v>
      </c>
      <c r="LNF93" s="92" t="s">
        <v>8752</v>
      </c>
      <c r="LNG93" s="92" t="s">
        <v>8753</v>
      </c>
      <c r="LNH93" s="92" t="s">
        <v>8754</v>
      </c>
      <c r="LNI93" s="92" t="s">
        <v>8755</v>
      </c>
      <c r="LNJ93" s="92" t="s">
        <v>8756</v>
      </c>
      <c r="LNK93" s="92" t="s">
        <v>8757</v>
      </c>
      <c r="LNL93" s="92" t="s">
        <v>8758</v>
      </c>
      <c r="LNM93" s="92" t="s">
        <v>8759</v>
      </c>
      <c r="LNN93" s="92" t="s">
        <v>8760</v>
      </c>
      <c r="LNO93" s="92" t="s">
        <v>8761</v>
      </c>
      <c r="LNP93" s="92" t="s">
        <v>8762</v>
      </c>
      <c r="LNQ93" s="92" t="s">
        <v>8763</v>
      </c>
      <c r="LNR93" s="92" t="s">
        <v>8764</v>
      </c>
      <c r="LNS93" s="92" t="s">
        <v>8765</v>
      </c>
      <c r="LNT93" s="92" t="s">
        <v>8766</v>
      </c>
      <c r="LNU93" s="92" t="s">
        <v>8767</v>
      </c>
      <c r="LNV93" s="92" t="s">
        <v>8768</v>
      </c>
      <c r="LNW93" s="92" t="s">
        <v>8769</v>
      </c>
      <c r="LNX93" s="92" t="s">
        <v>8770</v>
      </c>
      <c r="LNY93" s="92" t="s">
        <v>8771</v>
      </c>
      <c r="LNZ93" s="92" t="s">
        <v>8772</v>
      </c>
      <c r="LOA93" s="92" t="s">
        <v>8773</v>
      </c>
      <c r="LOB93" s="92" t="s">
        <v>8774</v>
      </c>
      <c r="LOC93" s="92" t="s">
        <v>8775</v>
      </c>
      <c r="LOD93" s="92" t="s">
        <v>8776</v>
      </c>
      <c r="LOE93" s="92" t="s">
        <v>8777</v>
      </c>
      <c r="LOF93" s="92" t="s">
        <v>8778</v>
      </c>
      <c r="LOG93" s="92" t="s">
        <v>8779</v>
      </c>
      <c r="LOH93" s="92" t="s">
        <v>8780</v>
      </c>
      <c r="LOI93" s="92" t="s">
        <v>8781</v>
      </c>
      <c r="LOJ93" s="92" t="s">
        <v>8782</v>
      </c>
      <c r="LOK93" s="92" t="s">
        <v>8783</v>
      </c>
      <c r="LOL93" s="92" t="s">
        <v>8784</v>
      </c>
      <c r="LOM93" s="92" t="s">
        <v>8785</v>
      </c>
      <c r="LON93" s="92" t="s">
        <v>8786</v>
      </c>
      <c r="LOO93" s="92" t="s">
        <v>8787</v>
      </c>
      <c r="LOP93" s="92" t="s">
        <v>8788</v>
      </c>
      <c r="LOQ93" s="92" t="s">
        <v>8789</v>
      </c>
      <c r="LOR93" s="92" t="s">
        <v>8790</v>
      </c>
      <c r="LOS93" s="92" t="s">
        <v>8791</v>
      </c>
      <c r="LOT93" s="92" t="s">
        <v>8792</v>
      </c>
      <c r="LOU93" s="92" t="s">
        <v>8793</v>
      </c>
      <c r="LOV93" s="92" t="s">
        <v>8794</v>
      </c>
      <c r="LOW93" s="92" t="s">
        <v>8795</v>
      </c>
      <c r="LOX93" s="92" t="s">
        <v>8796</v>
      </c>
      <c r="LOY93" s="92" t="s">
        <v>8797</v>
      </c>
      <c r="LOZ93" s="92" t="s">
        <v>8798</v>
      </c>
      <c r="LPA93" s="92" t="s">
        <v>8799</v>
      </c>
      <c r="LPB93" s="92" t="s">
        <v>8800</v>
      </c>
      <c r="LPC93" s="92" t="s">
        <v>8801</v>
      </c>
      <c r="LPD93" s="92" t="s">
        <v>8802</v>
      </c>
      <c r="LPE93" s="92" t="s">
        <v>8803</v>
      </c>
      <c r="LPF93" s="92" t="s">
        <v>8804</v>
      </c>
      <c r="LPG93" s="92" t="s">
        <v>8805</v>
      </c>
      <c r="LPH93" s="92" t="s">
        <v>8806</v>
      </c>
      <c r="LPI93" s="92" t="s">
        <v>8807</v>
      </c>
      <c r="LPJ93" s="92" t="s">
        <v>8808</v>
      </c>
      <c r="LPK93" s="92" t="s">
        <v>8809</v>
      </c>
      <c r="LPL93" s="92" t="s">
        <v>8810</v>
      </c>
      <c r="LPM93" s="92" t="s">
        <v>8811</v>
      </c>
      <c r="LPN93" s="92" t="s">
        <v>8812</v>
      </c>
      <c r="LPO93" s="92" t="s">
        <v>8813</v>
      </c>
      <c r="LPP93" s="92" t="s">
        <v>8814</v>
      </c>
      <c r="LPQ93" s="92" t="s">
        <v>8815</v>
      </c>
      <c r="LPR93" s="92" t="s">
        <v>8816</v>
      </c>
      <c r="LPS93" s="92" t="s">
        <v>8817</v>
      </c>
      <c r="LPT93" s="92" t="s">
        <v>8818</v>
      </c>
      <c r="LPU93" s="92" t="s">
        <v>8819</v>
      </c>
      <c r="LPV93" s="92" t="s">
        <v>8820</v>
      </c>
      <c r="LPW93" s="92" t="s">
        <v>8821</v>
      </c>
      <c r="LPX93" s="92" t="s">
        <v>8822</v>
      </c>
      <c r="LPY93" s="92" t="s">
        <v>8823</v>
      </c>
      <c r="LPZ93" s="92" t="s">
        <v>8824</v>
      </c>
      <c r="LQA93" s="92" t="s">
        <v>8825</v>
      </c>
      <c r="LQB93" s="92" t="s">
        <v>8826</v>
      </c>
      <c r="LQC93" s="92" t="s">
        <v>8827</v>
      </c>
      <c r="LQD93" s="92" t="s">
        <v>8828</v>
      </c>
      <c r="LQE93" s="92" t="s">
        <v>8829</v>
      </c>
      <c r="LQF93" s="92" t="s">
        <v>8830</v>
      </c>
      <c r="LQG93" s="92" t="s">
        <v>8831</v>
      </c>
      <c r="LQH93" s="92" t="s">
        <v>8832</v>
      </c>
      <c r="LQI93" s="92" t="s">
        <v>8833</v>
      </c>
      <c r="LQJ93" s="92" t="s">
        <v>8834</v>
      </c>
      <c r="LQK93" s="92" t="s">
        <v>8835</v>
      </c>
      <c r="LQL93" s="92" t="s">
        <v>8836</v>
      </c>
      <c r="LQM93" s="92" t="s">
        <v>8837</v>
      </c>
      <c r="LQN93" s="92" t="s">
        <v>8838</v>
      </c>
      <c r="LQO93" s="92" t="s">
        <v>8839</v>
      </c>
      <c r="LQP93" s="92" t="s">
        <v>8840</v>
      </c>
      <c r="LQQ93" s="92" t="s">
        <v>8841</v>
      </c>
      <c r="LQR93" s="92" t="s">
        <v>8842</v>
      </c>
      <c r="LQS93" s="92" t="s">
        <v>8843</v>
      </c>
      <c r="LQT93" s="92" t="s">
        <v>8844</v>
      </c>
      <c r="LQU93" s="92" t="s">
        <v>8845</v>
      </c>
      <c r="LQV93" s="92" t="s">
        <v>8846</v>
      </c>
      <c r="LQW93" s="92" t="s">
        <v>8847</v>
      </c>
      <c r="LQX93" s="92" t="s">
        <v>8848</v>
      </c>
      <c r="LQY93" s="92" t="s">
        <v>8849</v>
      </c>
      <c r="LQZ93" s="92" t="s">
        <v>8850</v>
      </c>
      <c r="LRA93" s="92" t="s">
        <v>8851</v>
      </c>
      <c r="LRB93" s="92" t="s">
        <v>8852</v>
      </c>
      <c r="LRC93" s="92" t="s">
        <v>8853</v>
      </c>
      <c r="LRD93" s="92" t="s">
        <v>8854</v>
      </c>
      <c r="LRE93" s="92" t="s">
        <v>8855</v>
      </c>
      <c r="LRF93" s="92" t="s">
        <v>8856</v>
      </c>
      <c r="LRG93" s="92" t="s">
        <v>8857</v>
      </c>
      <c r="LRH93" s="92" t="s">
        <v>8858</v>
      </c>
      <c r="LRI93" s="92" t="s">
        <v>8859</v>
      </c>
      <c r="LRJ93" s="92" t="s">
        <v>8860</v>
      </c>
      <c r="LRK93" s="92" t="s">
        <v>8861</v>
      </c>
      <c r="LRL93" s="92" t="s">
        <v>8862</v>
      </c>
      <c r="LRM93" s="92" t="s">
        <v>8863</v>
      </c>
      <c r="LRN93" s="92" t="s">
        <v>8864</v>
      </c>
      <c r="LRO93" s="92" t="s">
        <v>8865</v>
      </c>
      <c r="LRP93" s="92" t="s">
        <v>8866</v>
      </c>
      <c r="LRQ93" s="92" t="s">
        <v>8867</v>
      </c>
      <c r="LRR93" s="92" t="s">
        <v>8868</v>
      </c>
      <c r="LRS93" s="92" t="s">
        <v>8869</v>
      </c>
      <c r="LRT93" s="92" t="s">
        <v>8870</v>
      </c>
      <c r="LRU93" s="92" t="s">
        <v>8871</v>
      </c>
      <c r="LRV93" s="92" t="s">
        <v>8872</v>
      </c>
      <c r="LRW93" s="92" t="s">
        <v>8873</v>
      </c>
      <c r="LRX93" s="92" t="s">
        <v>8874</v>
      </c>
      <c r="LRY93" s="92" t="s">
        <v>8875</v>
      </c>
      <c r="LRZ93" s="92" t="s">
        <v>8876</v>
      </c>
      <c r="LSA93" s="92" t="s">
        <v>8877</v>
      </c>
      <c r="LSB93" s="92" t="s">
        <v>8878</v>
      </c>
      <c r="LSC93" s="92" t="s">
        <v>8879</v>
      </c>
      <c r="LSD93" s="92" t="s">
        <v>8880</v>
      </c>
      <c r="LSE93" s="92" t="s">
        <v>8881</v>
      </c>
      <c r="LSF93" s="92" t="s">
        <v>8882</v>
      </c>
      <c r="LSG93" s="92" t="s">
        <v>8883</v>
      </c>
      <c r="LSH93" s="92" t="s">
        <v>8884</v>
      </c>
      <c r="LSI93" s="92" t="s">
        <v>8885</v>
      </c>
      <c r="LSJ93" s="92" t="s">
        <v>8886</v>
      </c>
      <c r="LSK93" s="92" t="s">
        <v>8887</v>
      </c>
      <c r="LSL93" s="92" t="s">
        <v>8888</v>
      </c>
      <c r="LSM93" s="92" t="s">
        <v>8889</v>
      </c>
      <c r="LSN93" s="92" t="s">
        <v>8890</v>
      </c>
      <c r="LSO93" s="92" t="s">
        <v>8891</v>
      </c>
      <c r="LSP93" s="92" t="s">
        <v>8892</v>
      </c>
      <c r="LSQ93" s="92" t="s">
        <v>8893</v>
      </c>
      <c r="LSR93" s="92" t="s">
        <v>8894</v>
      </c>
      <c r="LSS93" s="92" t="s">
        <v>8895</v>
      </c>
      <c r="LST93" s="92" t="s">
        <v>8896</v>
      </c>
      <c r="LSU93" s="92" t="s">
        <v>8897</v>
      </c>
      <c r="LSV93" s="92" t="s">
        <v>8898</v>
      </c>
      <c r="LSW93" s="92" t="s">
        <v>8899</v>
      </c>
      <c r="LSX93" s="92" t="s">
        <v>8900</v>
      </c>
      <c r="LSY93" s="92" t="s">
        <v>8901</v>
      </c>
      <c r="LSZ93" s="92" t="s">
        <v>8902</v>
      </c>
      <c r="LTA93" s="92" t="s">
        <v>8903</v>
      </c>
      <c r="LTB93" s="92" t="s">
        <v>8904</v>
      </c>
      <c r="LTC93" s="92" t="s">
        <v>8905</v>
      </c>
      <c r="LTD93" s="92" t="s">
        <v>8906</v>
      </c>
      <c r="LTE93" s="92" t="s">
        <v>8907</v>
      </c>
      <c r="LTF93" s="92" t="s">
        <v>8908</v>
      </c>
      <c r="LTG93" s="92" t="s">
        <v>8909</v>
      </c>
      <c r="LTH93" s="92" t="s">
        <v>8910</v>
      </c>
      <c r="LTI93" s="92" t="s">
        <v>8911</v>
      </c>
      <c r="LTJ93" s="92" t="s">
        <v>8912</v>
      </c>
      <c r="LTK93" s="92" t="s">
        <v>8913</v>
      </c>
      <c r="LTL93" s="92" t="s">
        <v>8914</v>
      </c>
      <c r="LTM93" s="92" t="s">
        <v>8915</v>
      </c>
      <c r="LTN93" s="92" t="s">
        <v>8916</v>
      </c>
      <c r="LTO93" s="92" t="s">
        <v>8917</v>
      </c>
      <c r="LTP93" s="92" t="s">
        <v>8918</v>
      </c>
      <c r="LTQ93" s="92" t="s">
        <v>8919</v>
      </c>
      <c r="LTR93" s="92" t="s">
        <v>8920</v>
      </c>
      <c r="LTS93" s="92" t="s">
        <v>8921</v>
      </c>
      <c r="LTT93" s="92" t="s">
        <v>8922</v>
      </c>
      <c r="LTU93" s="92" t="s">
        <v>8923</v>
      </c>
      <c r="LTV93" s="92" t="s">
        <v>8924</v>
      </c>
      <c r="LTW93" s="92" t="s">
        <v>8925</v>
      </c>
      <c r="LTX93" s="92" t="s">
        <v>8926</v>
      </c>
      <c r="LTY93" s="92" t="s">
        <v>8927</v>
      </c>
      <c r="LTZ93" s="92" t="s">
        <v>8928</v>
      </c>
      <c r="LUA93" s="92" t="s">
        <v>8929</v>
      </c>
      <c r="LUB93" s="92" t="s">
        <v>8930</v>
      </c>
      <c r="LUC93" s="92" t="s">
        <v>8931</v>
      </c>
      <c r="LUD93" s="92" t="s">
        <v>8932</v>
      </c>
      <c r="LUE93" s="92" t="s">
        <v>8933</v>
      </c>
      <c r="LUF93" s="92" t="s">
        <v>8934</v>
      </c>
      <c r="LUG93" s="92" t="s">
        <v>8935</v>
      </c>
      <c r="LUH93" s="92" t="s">
        <v>8936</v>
      </c>
      <c r="LUI93" s="92" t="s">
        <v>8937</v>
      </c>
      <c r="LUJ93" s="92" t="s">
        <v>8938</v>
      </c>
      <c r="LUK93" s="92" t="s">
        <v>8939</v>
      </c>
      <c r="LUL93" s="92" t="s">
        <v>8940</v>
      </c>
      <c r="LUM93" s="92" t="s">
        <v>8941</v>
      </c>
      <c r="LUN93" s="92" t="s">
        <v>8942</v>
      </c>
      <c r="LUO93" s="92" t="s">
        <v>8943</v>
      </c>
      <c r="LUP93" s="92" t="s">
        <v>8944</v>
      </c>
      <c r="LUQ93" s="92" t="s">
        <v>8945</v>
      </c>
      <c r="LUR93" s="92" t="s">
        <v>8946</v>
      </c>
      <c r="LUS93" s="92" t="s">
        <v>8947</v>
      </c>
      <c r="LUT93" s="92" t="s">
        <v>8948</v>
      </c>
      <c r="LUU93" s="92" t="s">
        <v>8949</v>
      </c>
      <c r="LUV93" s="92" t="s">
        <v>8950</v>
      </c>
      <c r="LUW93" s="92" t="s">
        <v>8951</v>
      </c>
      <c r="LUX93" s="92" t="s">
        <v>8952</v>
      </c>
      <c r="LUY93" s="92" t="s">
        <v>8953</v>
      </c>
      <c r="LUZ93" s="92" t="s">
        <v>8954</v>
      </c>
      <c r="LVA93" s="92" t="s">
        <v>8955</v>
      </c>
      <c r="LVB93" s="92" t="s">
        <v>8956</v>
      </c>
      <c r="LVC93" s="92" t="s">
        <v>8957</v>
      </c>
      <c r="LVD93" s="92" t="s">
        <v>8958</v>
      </c>
      <c r="LVE93" s="92" t="s">
        <v>8959</v>
      </c>
      <c r="LVF93" s="92" t="s">
        <v>8960</v>
      </c>
      <c r="LVG93" s="92" t="s">
        <v>8961</v>
      </c>
      <c r="LVH93" s="92" t="s">
        <v>8962</v>
      </c>
      <c r="LVI93" s="92" t="s">
        <v>8963</v>
      </c>
      <c r="LVJ93" s="92" t="s">
        <v>8964</v>
      </c>
      <c r="LVK93" s="92" t="s">
        <v>8965</v>
      </c>
      <c r="LVL93" s="92" t="s">
        <v>8966</v>
      </c>
      <c r="LVM93" s="92" t="s">
        <v>8967</v>
      </c>
      <c r="LVN93" s="92" t="s">
        <v>8968</v>
      </c>
      <c r="LVO93" s="92" t="s">
        <v>8969</v>
      </c>
      <c r="LVP93" s="92" t="s">
        <v>8970</v>
      </c>
      <c r="LVQ93" s="92" t="s">
        <v>8971</v>
      </c>
      <c r="LVR93" s="92" t="s">
        <v>8972</v>
      </c>
      <c r="LVS93" s="92" t="s">
        <v>8973</v>
      </c>
      <c r="LVT93" s="92" t="s">
        <v>8974</v>
      </c>
      <c r="LVU93" s="92" t="s">
        <v>8975</v>
      </c>
      <c r="LVV93" s="92" t="s">
        <v>8976</v>
      </c>
      <c r="LVW93" s="92" t="s">
        <v>8977</v>
      </c>
      <c r="LVX93" s="92" t="s">
        <v>8978</v>
      </c>
      <c r="LVY93" s="92" t="s">
        <v>8979</v>
      </c>
      <c r="LVZ93" s="92" t="s">
        <v>8980</v>
      </c>
      <c r="LWA93" s="92" t="s">
        <v>8981</v>
      </c>
      <c r="LWB93" s="92" t="s">
        <v>8982</v>
      </c>
      <c r="LWC93" s="92" t="s">
        <v>8983</v>
      </c>
      <c r="LWD93" s="92" t="s">
        <v>8984</v>
      </c>
      <c r="LWE93" s="92" t="s">
        <v>8985</v>
      </c>
      <c r="LWF93" s="92" t="s">
        <v>8986</v>
      </c>
      <c r="LWG93" s="92" t="s">
        <v>8987</v>
      </c>
      <c r="LWH93" s="92" t="s">
        <v>8988</v>
      </c>
      <c r="LWI93" s="92" t="s">
        <v>8989</v>
      </c>
      <c r="LWJ93" s="92" t="s">
        <v>8990</v>
      </c>
      <c r="LWK93" s="92" t="s">
        <v>8991</v>
      </c>
      <c r="LWL93" s="92" t="s">
        <v>8992</v>
      </c>
      <c r="LWM93" s="92" t="s">
        <v>8993</v>
      </c>
      <c r="LWN93" s="92" t="s">
        <v>8994</v>
      </c>
      <c r="LWO93" s="92" t="s">
        <v>8995</v>
      </c>
      <c r="LWP93" s="92" t="s">
        <v>8996</v>
      </c>
      <c r="LWQ93" s="92" t="s">
        <v>8997</v>
      </c>
      <c r="LWR93" s="92" t="s">
        <v>8998</v>
      </c>
      <c r="LWS93" s="92" t="s">
        <v>8999</v>
      </c>
      <c r="LWT93" s="92" t="s">
        <v>9000</v>
      </c>
      <c r="LWU93" s="92" t="s">
        <v>9001</v>
      </c>
      <c r="LWV93" s="92" t="s">
        <v>9002</v>
      </c>
      <c r="LWW93" s="92" t="s">
        <v>9003</v>
      </c>
      <c r="LWX93" s="92" t="s">
        <v>9004</v>
      </c>
      <c r="LWY93" s="92" t="s">
        <v>9005</v>
      </c>
      <c r="LWZ93" s="92" t="s">
        <v>9006</v>
      </c>
      <c r="LXA93" s="92" t="s">
        <v>9007</v>
      </c>
      <c r="LXB93" s="92" t="s">
        <v>9008</v>
      </c>
      <c r="LXC93" s="92" t="s">
        <v>9009</v>
      </c>
      <c r="LXD93" s="92" t="s">
        <v>9010</v>
      </c>
      <c r="LXE93" s="92" t="s">
        <v>9011</v>
      </c>
      <c r="LXF93" s="92" t="s">
        <v>9012</v>
      </c>
      <c r="LXG93" s="92" t="s">
        <v>9013</v>
      </c>
      <c r="LXH93" s="92" t="s">
        <v>9014</v>
      </c>
      <c r="LXI93" s="92" t="s">
        <v>9015</v>
      </c>
      <c r="LXJ93" s="92" t="s">
        <v>9016</v>
      </c>
      <c r="LXK93" s="92" t="s">
        <v>9017</v>
      </c>
      <c r="LXL93" s="92" t="s">
        <v>9018</v>
      </c>
      <c r="LXM93" s="92" t="s">
        <v>9019</v>
      </c>
      <c r="LXN93" s="92" t="s">
        <v>9020</v>
      </c>
      <c r="LXO93" s="92" t="s">
        <v>9021</v>
      </c>
      <c r="LXP93" s="92" t="s">
        <v>9022</v>
      </c>
      <c r="LXQ93" s="92" t="s">
        <v>9023</v>
      </c>
      <c r="LXR93" s="92" t="s">
        <v>9024</v>
      </c>
      <c r="LXS93" s="92" t="s">
        <v>9025</v>
      </c>
      <c r="LXT93" s="92" t="s">
        <v>9026</v>
      </c>
      <c r="LXU93" s="92" t="s">
        <v>9027</v>
      </c>
      <c r="LXV93" s="92" t="s">
        <v>9028</v>
      </c>
      <c r="LXW93" s="92" t="s">
        <v>9029</v>
      </c>
      <c r="LXX93" s="92" t="s">
        <v>9030</v>
      </c>
      <c r="LXY93" s="92" t="s">
        <v>9031</v>
      </c>
      <c r="LXZ93" s="92" t="s">
        <v>9032</v>
      </c>
      <c r="LYA93" s="92" t="s">
        <v>9033</v>
      </c>
      <c r="LYB93" s="92" t="s">
        <v>9034</v>
      </c>
      <c r="LYC93" s="92" t="s">
        <v>9035</v>
      </c>
      <c r="LYD93" s="92" t="s">
        <v>9036</v>
      </c>
      <c r="LYE93" s="92" t="s">
        <v>9037</v>
      </c>
      <c r="LYF93" s="92" t="s">
        <v>9038</v>
      </c>
      <c r="LYG93" s="92" t="s">
        <v>9039</v>
      </c>
      <c r="LYH93" s="92" t="s">
        <v>9040</v>
      </c>
      <c r="LYI93" s="92" t="s">
        <v>9041</v>
      </c>
      <c r="LYJ93" s="92" t="s">
        <v>9042</v>
      </c>
      <c r="LYK93" s="92" t="s">
        <v>9043</v>
      </c>
      <c r="LYL93" s="92" t="s">
        <v>9044</v>
      </c>
      <c r="LYM93" s="92" t="s">
        <v>9045</v>
      </c>
      <c r="LYN93" s="92" t="s">
        <v>9046</v>
      </c>
      <c r="LYO93" s="92" t="s">
        <v>9047</v>
      </c>
      <c r="LYP93" s="92" t="s">
        <v>9048</v>
      </c>
      <c r="LYQ93" s="92" t="s">
        <v>9049</v>
      </c>
      <c r="LYR93" s="92" t="s">
        <v>9050</v>
      </c>
      <c r="LYS93" s="92" t="s">
        <v>9051</v>
      </c>
      <c r="LYT93" s="92" t="s">
        <v>9052</v>
      </c>
      <c r="LYU93" s="92" t="s">
        <v>9053</v>
      </c>
      <c r="LYV93" s="92" t="s">
        <v>9054</v>
      </c>
      <c r="LYW93" s="92" t="s">
        <v>9055</v>
      </c>
      <c r="LYX93" s="92" t="s">
        <v>9056</v>
      </c>
      <c r="LYY93" s="92" t="s">
        <v>9057</v>
      </c>
      <c r="LYZ93" s="92" t="s">
        <v>9058</v>
      </c>
      <c r="LZA93" s="92" t="s">
        <v>9059</v>
      </c>
      <c r="LZB93" s="92" t="s">
        <v>9060</v>
      </c>
      <c r="LZC93" s="92" t="s">
        <v>9061</v>
      </c>
      <c r="LZD93" s="92" t="s">
        <v>9062</v>
      </c>
      <c r="LZE93" s="92" t="s">
        <v>9063</v>
      </c>
      <c r="LZF93" s="92" t="s">
        <v>9064</v>
      </c>
      <c r="LZG93" s="92" t="s">
        <v>9065</v>
      </c>
      <c r="LZH93" s="92" t="s">
        <v>9066</v>
      </c>
      <c r="LZI93" s="92" t="s">
        <v>9067</v>
      </c>
      <c r="LZJ93" s="92" t="s">
        <v>9068</v>
      </c>
      <c r="LZK93" s="92" t="s">
        <v>9069</v>
      </c>
      <c r="LZL93" s="92" t="s">
        <v>9070</v>
      </c>
      <c r="LZM93" s="92" t="s">
        <v>9071</v>
      </c>
      <c r="LZN93" s="92" t="s">
        <v>9072</v>
      </c>
      <c r="LZO93" s="92" t="s">
        <v>9073</v>
      </c>
      <c r="LZP93" s="92" t="s">
        <v>9074</v>
      </c>
      <c r="LZQ93" s="92" t="s">
        <v>9075</v>
      </c>
      <c r="LZR93" s="92" t="s">
        <v>9076</v>
      </c>
      <c r="LZS93" s="92" t="s">
        <v>9077</v>
      </c>
      <c r="LZT93" s="92" t="s">
        <v>9078</v>
      </c>
      <c r="LZU93" s="92" t="s">
        <v>9079</v>
      </c>
      <c r="LZV93" s="92" t="s">
        <v>9080</v>
      </c>
      <c r="LZW93" s="92" t="s">
        <v>9081</v>
      </c>
      <c r="LZX93" s="92" t="s">
        <v>9082</v>
      </c>
      <c r="LZY93" s="92" t="s">
        <v>9083</v>
      </c>
      <c r="LZZ93" s="92" t="s">
        <v>9084</v>
      </c>
      <c r="MAA93" s="92" t="s">
        <v>9085</v>
      </c>
      <c r="MAB93" s="92" t="s">
        <v>9086</v>
      </c>
      <c r="MAC93" s="92" t="s">
        <v>9087</v>
      </c>
      <c r="MAD93" s="92" t="s">
        <v>9088</v>
      </c>
      <c r="MAE93" s="92" t="s">
        <v>9089</v>
      </c>
      <c r="MAF93" s="92" t="s">
        <v>9090</v>
      </c>
      <c r="MAG93" s="92" t="s">
        <v>9091</v>
      </c>
      <c r="MAH93" s="92" t="s">
        <v>9092</v>
      </c>
      <c r="MAI93" s="92" t="s">
        <v>9093</v>
      </c>
      <c r="MAJ93" s="92" t="s">
        <v>9094</v>
      </c>
      <c r="MAK93" s="92" t="s">
        <v>9095</v>
      </c>
      <c r="MAL93" s="92" t="s">
        <v>9096</v>
      </c>
      <c r="MAM93" s="92" t="s">
        <v>9097</v>
      </c>
      <c r="MAN93" s="92" t="s">
        <v>9098</v>
      </c>
      <c r="MAO93" s="92" t="s">
        <v>9099</v>
      </c>
      <c r="MAP93" s="92" t="s">
        <v>9100</v>
      </c>
      <c r="MAQ93" s="92" t="s">
        <v>9101</v>
      </c>
      <c r="MAR93" s="92" t="s">
        <v>9102</v>
      </c>
      <c r="MAS93" s="92" t="s">
        <v>9103</v>
      </c>
      <c r="MAT93" s="92" t="s">
        <v>9104</v>
      </c>
      <c r="MAU93" s="92" t="s">
        <v>9105</v>
      </c>
      <c r="MAV93" s="92" t="s">
        <v>9106</v>
      </c>
      <c r="MAW93" s="92" t="s">
        <v>9107</v>
      </c>
      <c r="MAX93" s="92" t="s">
        <v>9108</v>
      </c>
      <c r="MAY93" s="92" t="s">
        <v>9109</v>
      </c>
      <c r="MAZ93" s="92" t="s">
        <v>9110</v>
      </c>
      <c r="MBA93" s="92" t="s">
        <v>9111</v>
      </c>
      <c r="MBB93" s="92" t="s">
        <v>9112</v>
      </c>
      <c r="MBC93" s="92" t="s">
        <v>9113</v>
      </c>
      <c r="MBD93" s="92" t="s">
        <v>9114</v>
      </c>
      <c r="MBE93" s="92" t="s">
        <v>9115</v>
      </c>
      <c r="MBF93" s="92" t="s">
        <v>9116</v>
      </c>
      <c r="MBG93" s="92" t="s">
        <v>9117</v>
      </c>
      <c r="MBH93" s="92" t="s">
        <v>9118</v>
      </c>
      <c r="MBI93" s="92" t="s">
        <v>9119</v>
      </c>
      <c r="MBJ93" s="92" t="s">
        <v>9120</v>
      </c>
      <c r="MBK93" s="92" t="s">
        <v>9121</v>
      </c>
      <c r="MBL93" s="92" t="s">
        <v>9122</v>
      </c>
      <c r="MBM93" s="92" t="s">
        <v>9123</v>
      </c>
      <c r="MBN93" s="92" t="s">
        <v>9124</v>
      </c>
      <c r="MBO93" s="92" t="s">
        <v>9125</v>
      </c>
      <c r="MBP93" s="92" t="s">
        <v>9126</v>
      </c>
      <c r="MBQ93" s="92" t="s">
        <v>9127</v>
      </c>
      <c r="MBR93" s="92" t="s">
        <v>9128</v>
      </c>
      <c r="MBS93" s="92" t="s">
        <v>9129</v>
      </c>
      <c r="MBT93" s="92" t="s">
        <v>9130</v>
      </c>
      <c r="MBU93" s="92" t="s">
        <v>9131</v>
      </c>
      <c r="MBV93" s="92" t="s">
        <v>9132</v>
      </c>
      <c r="MBW93" s="92" t="s">
        <v>9133</v>
      </c>
      <c r="MBX93" s="92" t="s">
        <v>9134</v>
      </c>
      <c r="MBY93" s="92" t="s">
        <v>9135</v>
      </c>
      <c r="MBZ93" s="92" t="s">
        <v>9136</v>
      </c>
      <c r="MCA93" s="92" t="s">
        <v>9137</v>
      </c>
      <c r="MCB93" s="92" t="s">
        <v>9138</v>
      </c>
      <c r="MCC93" s="92" t="s">
        <v>9139</v>
      </c>
      <c r="MCD93" s="92" t="s">
        <v>9140</v>
      </c>
      <c r="MCE93" s="92" t="s">
        <v>9141</v>
      </c>
      <c r="MCF93" s="92" t="s">
        <v>9142</v>
      </c>
      <c r="MCG93" s="92" t="s">
        <v>9143</v>
      </c>
      <c r="MCH93" s="92" t="s">
        <v>9144</v>
      </c>
      <c r="MCI93" s="92" t="s">
        <v>9145</v>
      </c>
      <c r="MCJ93" s="92" t="s">
        <v>9146</v>
      </c>
      <c r="MCK93" s="92" t="s">
        <v>9147</v>
      </c>
      <c r="MCL93" s="92" t="s">
        <v>9148</v>
      </c>
      <c r="MCM93" s="92" t="s">
        <v>9149</v>
      </c>
      <c r="MCN93" s="92" t="s">
        <v>9150</v>
      </c>
      <c r="MCO93" s="92" t="s">
        <v>9151</v>
      </c>
      <c r="MCP93" s="92" t="s">
        <v>9152</v>
      </c>
      <c r="MCQ93" s="92" t="s">
        <v>9153</v>
      </c>
      <c r="MCR93" s="92" t="s">
        <v>9154</v>
      </c>
      <c r="MCS93" s="92" t="s">
        <v>9155</v>
      </c>
      <c r="MCT93" s="92" t="s">
        <v>9156</v>
      </c>
      <c r="MCU93" s="92" t="s">
        <v>9157</v>
      </c>
      <c r="MCV93" s="92" t="s">
        <v>9158</v>
      </c>
      <c r="MCW93" s="92" t="s">
        <v>9159</v>
      </c>
      <c r="MCX93" s="92" t="s">
        <v>9160</v>
      </c>
      <c r="MCY93" s="92" t="s">
        <v>9161</v>
      </c>
      <c r="MCZ93" s="92" t="s">
        <v>9162</v>
      </c>
      <c r="MDA93" s="92" t="s">
        <v>9163</v>
      </c>
      <c r="MDB93" s="92" t="s">
        <v>9164</v>
      </c>
      <c r="MDC93" s="92" t="s">
        <v>9165</v>
      </c>
      <c r="MDD93" s="92" t="s">
        <v>9166</v>
      </c>
      <c r="MDE93" s="92" t="s">
        <v>9167</v>
      </c>
      <c r="MDF93" s="92" t="s">
        <v>9168</v>
      </c>
      <c r="MDG93" s="92" t="s">
        <v>9169</v>
      </c>
      <c r="MDH93" s="92" t="s">
        <v>9170</v>
      </c>
      <c r="MDI93" s="92" t="s">
        <v>9171</v>
      </c>
      <c r="MDJ93" s="92" t="s">
        <v>9172</v>
      </c>
      <c r="MDK93" s="92" t="s">
        <v>9173</v>
      </c>
      <c r="MDL93" s="92" t="s">
        <v>9174</v>
      </c>
      <c r="MDM93" s="92" t="s">
        <v>9175</v>
      </c>
      <c r="MDN93" s="92" t="s">
        <v>9176</v>
      </c>
      <c r="MDO93" s="92" t="s">
        <v>9177</v>
      </c>
      <c r="MDP93" s="92" t="s">
        <v>9178</v>
      </c>
      <c r="MDQ93" s="92" t="s">
        <v>9179</v>
      </c>
      <c r="MDR93" s="92" t="s">
        <v>9180</v>
      </c>
      <c r="MDS93" s="92" t="s">
        <v>9181</v>
      </c>
      <c r="MDT93" s="92" t="s">
        <v>9182</v>
      </c>
      <c r="MDU93" s="92" t="s">
        <v>9183</v>
      </c>
      <c r="MDV93" s="92" t="s">
        <v>9184</v>
      </c>
      <c r="MDW93" s="92" t="s">
        <v>9185</v>
      </c>
      <c r="MDX93" s="92" t="s">
        <v>9186</v>
      </c>
      <c r="MDY93" s="92" t="s">
        <v>9187</v>
      </c>
      <c r="MDZ93" s="92" t="s">
        <v>9188</v>
      </c>
      <c r="MEA93" s="92" t="s">
        <v>9189</v>
      </c>
      <c r="MEB93" s="92" t="s">
        <v>9190</v>
      </c>
      <c r="MEC93" s="92" t="s">
        <v>9191</v>
      </c>
      <c r="MED93" s="92" t="s">
        <v>9192</v>
      </c>
      <c r="MEE93" s="92" t="s">
        <v>9193</v>
      </c>
      <c r="MEF93" s="92" t="s">
        <v>9194</v>
      </c>
      <c r="MEG93" s="92" t="s">
        <v>9195</v>
      </c>
      <c r="MEH93" s="92" t="s">
        <v>9196</v>
      </c>
      <c r="MEI93" s="92" t="s">
        <v>9197</v>
      </c>
      <c r="MEJ93" s="92" t="s">
        <v>9198</v>
      </c>
      <c r="MEK93" s="92" t="s">
        <v>9199</v>
      </c>
      <c r="MEL93" s="92" t="s">
        <v>9200</v>
      </c>
      <c r="MEM93" s="92" t="s">
        <v>9201</v>
      </c>
      <c r="MEN93" s="92" t="s">
        <v>9202</v>
      </c>
      <c r="MEO93" s="92" t="s">
        <v>9203</v>
      </c>
      <c r="MEP93" s="92" t="s">
        <v>9204</v>
      </c>
      <c r="MEQ93" s="92" t="s">
        <v>9205</v>
      </c>
      <c r="MER93" s="92" t="s">
        <v>9206</v>
      </c>
      <c r="MES93" s="92" t="s">
        <v>9207</v>
      </c>
      <c r="MET93" s="92" t="s">
        <v>9208</v>
      </c>
      <c r="MEU93" s="92" t="s">
        <v>9209</v>
      </c>
      <c r="MEV93" s="92" t="s">
        <v>9210</v>
      </c>
      <c r="MEW93" s="92" t="s">
        <v>9211</v>
      </c>
      <c r="MEX93" s="92" t="s">
        <v>9212</v>
      </c>
      <c r="MEY93" s="92" t="s">
        <v>9213</v>
      </c>
      <c r="MEZ93" s="92" t="s">
        <v>9214</v>
      </c>
      <c r="MFA93" s="92" t="s">
        <v>9215</v>
      </c>
      <c r="MFB93" s="92" t="s">
        <v>9216</v>
      </c>
      <c r="MFC93" s="92" t="s">
        <v>9217</v>
      </c>
      <c r="MFD93" s="92" t="s">
        <v>9218</v>
      </c>
      <c r="MFE93" s="92" t="s">
        <v>9219</v>
      </c>
      <c r="MFF93" s="92" t="s">
        <v>9220</v>
      </c>
      <c r="MFG93" s="92" t="s">
        <v>9221</v>
      </c>
      <c r="MFH93" s="92" t="s">
        <v>9222</v>
      </c>
      <c r="MFI93" s="92" t="s">
        <v>9223</v>
      </c>
      <c r="MFJ93" s="92" t="s">
        <v>9224</v>
      </c>
      <c r="MFK93" s="92" t="s">
        <v>9225</v>
      </c>
      <c r="MFL93" s="92" t="s">
        <v>9226</v>
      </c>
      <c r="MFM93" s="92" t="s">
        <v>9227</v>
      </c>
      <c r="MFN93" s="92" t="s">
        <v>9228</v>
      </c>
      <c r="MFO93" s="92" t="s">
        <v>9229</v>
      </c>
      <c r="MFP93" s="92" t="s">
        <v>9230</v>
      </c>
      <c r="MFQ93" s="92" t="s">
        <v>9231</v>
      </c>
      <c r="MFR93" s="92" t="s">
        <v>9232</v>
      </c>
      <c r="MFS93" s="92" t="s">
        <v>9233</v>
      </c>
      <c r="MFT93" s="92" t="s">
        <v>9234</v>
      </c>
      <c r="MFU93" s="92" t="s">
        <v>9235</v>
      </c>
      <c r="MFV93" s="92" t="s">
        <v>9236</v>
      </c>
      <c r="MFW93" s="92" t="s">
        <v>9237</v>
      </c>
      <c r="MFX93" s="92" t="s">
        <v>9238</v>
      </c>
      <c r="MFY93" s="92" t="s">
        <v>9239</v>
      </c>
      <c r="MFZ93" s="92" t="s">
        <v>9240</v>
      </c>
      <c r="MGA93" s="92" t="s">
        <v>9241</v>
      </c>
      <c r="MGB93" s="92" t="s">
        <v>9242</v>
      </c>
      <c r="MGC93" s="92" t="s">
        <v>9243</v>
      </c>
      <c r="MGD93" s="92" t="s">
        <v>9244</v>
      </c>
      <c r="MGE93" s="92" t="s">
        <v>9245</v>
      </c>
      <c r="MGF93" s="92" t="s">
        <v>9246</v>
      </c>
      <c r="MGG93" s="92" t="s">
        <v>9247</v>
      </c>
      <c r="MGH93" s="92" t="s">
        <v>9248</v>
      </c>
      <c r="MGI93" s="92" t="s">
        <v>9249</v>
      </c>
      <c r="MGJ93" s="92" t="s">
        <v>9250</v>
      </c>
      <c r="MGK93" s="92" t="s">
        <v>9251</v>
      </c>
      <c r="MGL93" s="92" t="s">
        <v>9252</v>
      </c>
      <c r="MGM93" s="92" t="s">
        <v>9253</v>
      </c>
      <c r="MGN93" s="92" t="s">
        <v>9254</v>
      </c>
      <c r="MGO93" s="92" t="s">
        <v>9255</v>
      </c>
      <c r="MGP93" s="92" t="s">
        <v>9256</v>
      </c>
      <c r="MGQ93" s="92" t="s">
        <v>9257</v>
      </c>
      <c r="MGR93" s="92" t="s">
        <v>9258</v>
      </c>
      <c r="MGS93" s="92" t="s">
        <v>9259</v>
      </c>
      <c r="MGT93" s="92" t="s">
        <v>9260</v>
      </c>
      <c r="MGU93" s="92" t="s">
        <v>9261</v>
      </c>
      <c r="MGV93" s="92" t="s">
        <v>9262</v>
      </c>
      <c r="MGW93" s="92" t="s">
        <v>9263</v>
      </c>
      <c r="MGX93" s="92" t="s">
        <v>9264</v>
      </c>
      <c r="MGY93" s="92" t="s">
        <v>9265</v>
      </c>
      <c r="MGZ93" s="92" t="s">
        <v>9266</v>
      </c>
      <c r="MHA93" s="92" t="s">
        <v>9267</v>
      </c>
      <c r="MHB93" s="92" t="s">
        <v>9268</v>
      </c>
      <c r="MHC93" s="92" t="s">
        <v>9269</v>
      </c>
      <c r="MHD93" s="92" t="s">
        <v>9270</v>
      </c>
      <c r="MHE93" s="92" t="s">
        <v>9271</v>
      </c>
      <c r="MHF93" s="92" t="s">
        <v>9272</v>
      </c>
      <c r="MHG93" s="92" t="s">
        <v>9273</v>
      </c>
      <c r="MHH93" s="92" t="s">
        <v>9274</v>
      </c>
      <c r="MHI93" s="92" t="s">
        <v>9275</v>
      </c>
      <c r="MHJ93" s="92" t="s">
        <v>9276</v>
      </c>
      <c r="MHK93" s="92" t="s">
        <v>9277</v>
      </c>
      <c r="MHL93" s="92" t="s">
        <v>9278</v>
      </c>
      <c r="MHM93" s="92" t="s">
        <v>9279</v>
      </c>
      <c r="MHN93" s="92" t="s">
        <v>9280</v>
      </c>
      <c r="MHO93" s="92" t="s">
        <v>9281</v>
      </c>
      <c r="MHP93" s="92" t="s">
        <v>9282</v>
      </c>
      <c r="MHQ93" s="92" t="s">
        <v>9283</v>
      </c>
      <c r="MHR93" s="92" t="s">
        <v>9284</v>
      </c>
      <c r="MHS93" s="92" t="s">
        <v>9285</v>
      </c>
      <c r="MHT93" s="92" t="s">
        <v>9286</v>
      </c>
      <c r="MHU93" s="92" t="s">
        <v>9287</v>
      </c>
      <c r="MHV93" s="92" t="s">
        <v>9288</v>
      </c>
      <c r="MHW93" s="92" t="s">
        <v>9289</v>
      </c>
      <c r="MHX93" s="92" t="s">
        <v>9290</v>
      </c>
      <c r="MHY93" s="92" t="s">
        <v>9291</v>
      </c>
      <c r="MHZ93" s="92" t="s">
        <v>9292</v>
      </c>
      <c r="MIA93" s="92" t="s">
        <v>9293</v>
      </c>
      <c r="MIB93" s="92" t="s">
        <v>9294</v>
      </c>
      <c r="MIC93" s="92" t="s">
        <v>9295</v>
      </c>
      <c r="MID93" s="92" t="s">
        <v>9296</v>
      </c>
      <c r="MIE93" s="92" t="s">
        <v>9297</v>
      </c>
      <c r="MIF93" s="92" t="s">
        <v>9298</v>
      </c>
      <c r="MIG93" s="92" t="s">
        <v>9299</v>
      </c>
      <c r="MIH93" s="92" t="s">
        <v>9300</v>
      </c>
      <c r="MII93" s="92" t="s">
        <v>9301</v>
      </c>
      <c r="MIJ93" s="92" t="s">
        <v>9302</v>
      </c>
      <c r="MIK93" s="92" t="s">
        <v>9303</v>
      </c>
      <c r="MIL93" s="92" t="s">
        <v>9304</v>
      </c>
      <c r="MIM93" s="92" t="s">
        <v>9305</v>
      </c>
      <c r="MIN93" s="92" t="s">
        <v>9306</v>
      </c>
      <c r="MIO93" s="92" t="s">
        <v>9307</v>
      </c>
      <c r="MIP93" s="92" t="s">
        <v>9308</v>
      </c>
      <c r="MIQ93" s="92" t="s">
        <v>9309</v>
      </c>
      <c r="MIR93" s="92" t="s">
        <v>9310</v>
      </c>
      <c r="MIS93" s="92" t="s">
        <v>9311</v>
      </c>
      <c r="MIT93" s="92" t="s">
        <v>9312</v>
      </c>
      <c r="MIU93" s="92" t="s">
        <v>9313</v>
      </c>
      <c r="MIV93" s="92" t="s">
        <v>9314</v>
      </c>
      <c r="MIW93" s="92" t="s">
        <v>9315</v>
      </c>
      <c r="MIX93" s="92" t="s">
        <v>9316</v>
      </c>
      <c r="MIY93" s="92" t="s">
        <v>9317</v>
      </c>
      <c r="MIZ93" s="92" t="s">
        <v>9318</v>
      </c>
      <c r="MJA93" s="92" t="s">
        <v>9319</v>
      </c>
      <c r="MJB93" s="92" t="s">
        <v>9320</v>
      </c>
      <c r="MJC93" s="92" t="s">
        <v>9321</v>
      </c>
      <c r="MJD93" s="92" t="s">
        <v>9322</v>
      </c>
      <c r="MJE93" s="92" t="s">
        <v>9323</v>
      </c>
      <c r="MJF93" s="92" t="s">
        <v>9324</v>
      </c>
      <c r="MJG93" s="92" t="s">
        <v>9325</v>
      </c>
      <c r="MJH93" s="92" t="s">
        <v>9326</v>
      </c>
      <c r="MJI93" s="92" t="s">
        <v>9327</v>
      </c>
      <c r="MJJ93" s="92" t="s">
        <v>9328</v>
      </c>
      <c r="MJK93" s="92" t="s">
        <v>9329</v>
      </c>
      <c r="MJL93" s="92" t="s">
        <v>9330</v>
      </c>
      <c r="MJM93" s="92" t="s">
        <v>9331</v>
      </c>
      <c r="MJN93" s="92" t="s">
        <v>9332</v>
      </c>
      <c r="MJO93" s="92" t="s">
        <v>9333</v>
      </c>
      <c r="MJP93" s="92" t="s">
        <v>9334</v>
      </c>
      <c r="MJQ93" s="92" t="s">
        <v>9335</v>
      </c>
      <c r="MJR93" s="92" t="s">
        <v>9336</v>
      </c>
      <c r="MJS93" s="92" t="s">
        <v>9337</v>
      </c>
      <c r="MJT93" s="92" t="s">
        <v>9338</v>
      </c>
      <c r="MJU93" s="92" t="s">
        <v>9339</v>
      </c>
      <c r="MJV93" s="92" t="s">
        <v>9340</v>
      </c>
      <c r="MJW93" s="92" t="s">
        <v>9341</v>
      </c>
      <c r="MJX93" s="92" t="s">
        <v>9342</v>
      </c>
      <c r="MJY93" s="92" t="s">
        <v>9343</v>
      </c>
      <c r="MJZ93" s="92" t="s">
        <v>9344</v>
      </c>
      <c r="MKA93" s="92" t="s">
        <v>9345</v>
      </c>
      <c r="MKB93" s="92" t="s">
        <v>9346</v>
      </c>
      <c r="MKC93" s="92" t="s">
        <v>9347</v>
      </c>
      <c r="MKD93" s="92" t="s">
        <v>9348</v>
      </c>
      <c r="MKE93" s="92" t="s">
        <v>9349</v>
      </c>
      <c r="MKF93" s="92" t="s">
        <v>9350</v>
      </c>
      <c r="MKG93" s="92" t="s">
        <v>9351</v>
      </c>
      <c r="MKH93" s="92" t="s">
        <v>9352</v>
      </c>
      <c r="MKI93" s="92" t="s">
        <v>9353</v>
      </c>
      <c r="MKJ93" s="92" t="s">
        <v>9354</v>
      </c>
      <c r="MKK93" s="92" t="s">
        <v>9355</v>
      </c>
      <c r="MKL93" s="92" t="s">
        <v>9356</v>
      </c>
      <c r="MKM93" s="92" t="s">
        <v>9357</v>
      </c>
      <c r="MKN93" s="92" t="s">
        <v>9358</v>
      </c>
      <c r="MKO93" s="92" t="s">
        <v>9359</v>
      </c>
      <c r="MKP93" s="92" t="s">
        <v>9360</v>
      </c>
      <c r="MKQ93" s="92" t="s">
        <v>9361</v>
      </c>
      <c r="MKR93" s="92" t="s">
        <v>9362</v>
      </c>
      <c r="MKS93" s="92" t="s">
        <v>9363</v>
      </c>
      <c r="MKT93" s="92" t="s">
        <v>9364</v>
      </c>
      <c r="MKU93" s="92" t="s">
        <v>9365</v>
      </c>
      <c r="MKV93" s="92" t="s">
        <v>9366</v>
      </c>
      <c r="MKW93" s="92" t="s">
        <v>9367</v>
      </c>
      <c r="MKX93" s="92" t="s">
        <v>9368</v>
      </c>
      <c r="MKY93" s="92" t="s">
        <v>9369</v>
      </c>
      <c r="MKZ93" s="92" t="s">
        <v>9370</v>
      </c>
      <c r="MLA93" s="92" t="s">
        <v>9371</v>
      </c>
      <c r="MLB93" s="92" t="s">
        <v>9372</v>
      </c>
      <c r="MLC93" s="92" t="s">
        <v>9373</v>
      </c>
      <c r="MLD93" s="92" t="s">
        <v>9374</v>
      </c>
      <c r="MLE93" s="92" t="s">
        <v>9375</v>
      </c>
      <c r="MLF93" s="92" t="s">
        <v>9376</v>
      </c>
      <c r="MLG93" s="92" t="s">
        <v>9377</v>
      </c>
      <c r="MLH93" s="92" t="s">
        <v>9378</v>
      </c>
      <c r="MLI93" s="92" t="s">
        <v>9379</v>
      </c>
      <c r="MLJ93" s="92" t="s">
        <v>9380</v>
      </c>
      <c r="MLK93" s="92" t="s">
        <v>9381</v>
      </c>
      <c r="MLL93" s="92" t="s">
        <v>9382</v>
      </c>
      <c r="MLM93" s="92" t="s">
        <v>9383</v>
      </c>
      <c r="MLN93" s="92" t="s">
        <v>9384</v>
      </c>
      <c r="MLO93" s="92" t="s">
        <v>9385</v>
      </c>
      <c r="MLP93" s="92" t="s">
        <v>9386</v>
      </c>
      <c r="MLQ93" s="92" t="s">
        <v>9387</v>
      </c>
      <c r="MLR93" s="92" t="s">
        <v>9388</v>
      </c>
      <c r="MLS93" s="92" t="s">
        <v>9389</v>
      </c>
      <c r="MLT93" s="92" t="s">
        <v>9390</v>
      </c>
      <c r="MLU93" s="92" t="s">
        <v>9391</v>
      </c>
      <c r="MLV93" s="92" t="s">
        <v>9392</v>
      </c>
      <c r="MLW93" s="92" t="s">
        <v>9393</v>
      </c>
      <c r="MLX93" s="92" t="s">
        <v>9394</v>
      </c>
      <c r="MLY93" s="92" t="s">
        <v>9395</v>
      </c>
      <c r="MLZ93" s="92" t="s">
        <v>9396</v>
      </c>
      <c r="MMA93" s="92" t="s">
        <v>9397</v>
      </c>
      <c r="MMB93" s="92" t="s">
        <v>9398</v>
      </c>
      <c r="MMC93" s="92" t="s">
        <v>9399</v>
      </c>
      <c r="MMD93" s="92" t="s">
        <v>9400</v>
      </c>
      <c r="MME93" s="92" t="s">
        <v>9401</v>
      </c>
      <c r="MMF93" s="92" t="s">
        <v>9402</v>
      </c>
      <c r="MMG93" s="92" t="s">
        <v>9403</v>
      </c>
      <c r="MMH93" s="92" t="s">
        <v>9404</v>
      </c>
      <c r="MMI93" s="92" t="s">
        <v>9405</v>
      </c>
      <c r="MMJ93" s="92" t="s">
        <v>9406</v>
      </c>
      <c r="MMK93" s="92" t="s">
        <v>9407</v>
      </c>
      <c r="MML93" s="92" t="s">
        <v>9408</v>
      </c>
      <c r="MMM93" s="92" t="s">
        <v>9409</v>
      </c>
      <c r="MMN93" s="92" t="s">
        <v>9410</v>
      </c>
      <c r="MMO93" s="92" t="s">
        <v>9411</v>
      </c>
      <c r="MMP93" s="92" t="s">
        <v>9412</v>
      </c>
      <c r="MMQ93" s="92" t="s">
        <v>9413</v>
      </c>
      <c r="MMR93" s="92" t="s">
        <v>9414</v>
      </c>
      <c r="MMS93" s="92" t="s">
        <v>9415</v>
      </c>
      <c r="MMT93" s="92" t="s">
        <v>9416</v>
      </c>
      <c r="MMU93" s="92" t="s">
        <v>9417</v>
      </c>
      <c r="MMV93" s="92" t="s">
        <v>9418</v>
      </c>
      <c r="MMW93" s="92" t="s">
        <v>9419</v>
      </c>
      <c r="MMX93" s="92" t="s">
        <v>9420</v>
      </c>
      <c r="MMY93" s="92" t="s">
        <v>9421</v>
      </c>
      <c r="MMZ93" s="92" t="s">
        <v>9422</v>
      </c>
      <c r="MNA93" s="92" t="s">
        <v>9423</v>
      </c>
      <c r="MNB93" s="92" t="s">
        <v>9424</v>
      </c>
      <c r="MNC93" s="92" t="s">
        <v>9425</v>
      </c>
      <c r="MND93" s="92" t="s">
        <v>9426</v>
      </c>
      <c r="MNE93" s="92" t="s">
        <v>9427</v>
      </c>
      <c r="MNF93" s="92" t="s">
        <v>9428</v>
      </c>
      <c r="MNG93" s="92" t="s">
        <v>9429</v>
      </c>
      <c r="MNH93" s="92" t="s">
        <v>9430</v>
      </c>
      <c r="MNI93" s="92" t="s">
        <v>9431</v>
      </c>
      <c r="MNJ93" s="92" t="s">
        <v>9432</v>
      </c>
      <c r="MNK93" s="92" t="s">
        <v>9433</v>
      </c>
      <c r="MNL93" s="92" t="s">
        <v>9434</v>
      </c>
      <c r="MNM93" s="92" t="s">
        <v>9435</v>
      </c>
      <c r="MNN93" s="92" t="s">
        <v>9436</v>
      </c>
      <c r="MNO93" s="92" t="s">
        <v>9437</v>
      </c>
      <c r="MNP93" s="92" t="s">
        <v>9438</v>
      </c>
      <c r="MNQ93" s="92" t="s">
        <v>9439</v>
      </c>
      <c r="MNR93" s="92" t="s">
        <v>9440</v>
      </c>
      <c r="MNS93" s="92" t="s">
        <v>9441</v>
      </c>
      <c r="MNT93" s="92" t="s">
        <v>9442</v>
      </c>
      <c r="MNU93" s="92" t="s">
        <v>9443</v>
      </c>
      <c r="MNV93" s="92" t="s">
        <v>9444</v>
      </c>
      <c r="MNW93" s="92" t="s">
        <v>9445</v>
      </c>
      <c r="MNX93" s="92" t="s">
        <v>9446</v>
      </c>
      <c r="MNY93" s="92" t="s">
        <v>9447</v>
      </c>
      <c r="MNZ93" s="92" t="s">
        <v>9448</v>
      </c>
      <c r="MOA93" s="92" t="s">
        <v>9449</v>
      </c>
      <c r="MOB93" s="92" t="s">
        <v>9450</v>
      </c>
      <c r="MOC93" s="92" t="s">
        <v>9451</v>
      </c>
      <c r="MOD93" s="92" t="s">
        <v>9452</v>
      </c>
      <c r="MOE93" s="92" t="s">
        <v>9453</v>
      </c>
      <c r="MOF93" s="92" t="s">
        <v>9454</v>
      </c>
      <c r="MOG93" s="92" t="s">
        <v>9455</v>
      </c>
      <c r="MOH93" s="92" t="s">
        <v>9456</v>
      </c>
      <c r="MOI93" s="92" t="s">
        <v>9457</v>
      </c>
      <c r="MOJ93" s="92" t="s">
        <v>9458</v>
      </c>
      <c r="MOK93" s="92" t="s">
        <v>9459</v>
      </c>
      <c r="MOL93" s="92" t="s">
        <v>9460</v>
      </c>
      <c r="MOM93" s="92" t="s">
        <v>9461</v>
      </c>
      <c r="MON93" s="92" t="s">
        <v>9462</v>
      </c>
      <c r="MOO93" s="92" t="s">
        <v>9463</v>
      </c>
      <c r="MOP93" s="92" t="s">
        <v>9464</v>
      </c>
      <c r="MOQ93" s="92" t="s">
        <v>9465</v>
      </c>
      <c r="MOR93" s="92" t="s">
        <v>9466</v>
      </c>
      <c r="MOS93" s="92" t="s">
        <v>9467</v>
      </c>
      <c r="MOT93" s="92" t="s">
        <v>9468</v>
      </c>
      <c r="MOU93" s="92" t="s">
        <v>9469</v>
      </c>
      <c r="MOV93" s="92" t="s">
        <v>9470</v>
      </c>
      <c r="MOW93" s="92" t="s">
        <v>9471</v>
      </c>
      <c r="MOX93" s="92" t="s">
        <v>9472</v>
      </c>
      <c r="MOY93" s="92" t="s">
        <v>9473</v>
      </c>
      <c r="MOZ93" s="92" t="s">
        <v>9474</v>
      </c>
      <c r="MPA93" s="92" t="s">
        <v>9475</v>
      </c>
      <c r="MPB93" s="92" t="s">
        <v>9476</v>
      </c>
      <c r="MPC93" s="92" t="s">
        <v>9477</v>
      </c>
      <c r="MPD93" s="92" t="s">
        <v>9478</v>
      </c>
      <c r="MPE93" s="92" t="s">
        <v>9479</v>
      </c>
      <c r="MPF93" s="92" t="s">
        <v>9480</v>
      </c>
      <c r="MPG93" s="92" t="s">
        <v>9481</v>
      </c>
      <c r="MPH93" s="92" t="s">
        <v>9482</v>
      </c>
      <c r="MPI93" s="92" t="s">
        <v>9483</v>
      </c>
      <c r="MPJ93" s="92" t="s">
        <v>9484</v>
      </c>
      <c r="MPK93" s="92" t="s">
        <v>9485</v>
      </c>
      <c r="MPL93" s="92" t="s">
        <v>9486</v>
      </c>
      <c r="MPM93" s="92" t="s">
        <v>9487</v>
      </c>
      <c r="MPN93" s="92" t="s">
        <v>9488</v>
      </c>
      <c r="MPO93" s="92" t="s">
        <v>9489</v>
      </c>
      <c r="MPP93" s="92" t="s">
        <v>9490</v>
      </c>
      <c r="MPQ93" s="92" t="s">
        <v>9491</v>
      </c>
      <c r="MPR93" s="92" t="s">
        <v>9492</v>
      </c>
      <c r="MPS93" s="92" t="s">
        <v>9493</v>
      </c>
      <c r="MPT93" s="92" t="s">
        <v>9494</v>
      </c>
      <c r="MPU93" s="92" t="s">
        <v>9495</v>
      </c>
      <c r="MPV93" s="92" t="s">
        <v>9496</v>
      </c>
      <c r="MPW93" s="92" t="s">
        <v>9497</v>
      </c>
      <c r="MPX93" s="92" t="s">
        <v>9498</v>
      </c>
      <c r="MPY93" s="92" t="s">
        <v>9499</v>
      </c>
      <c r="MPZ93" s="92" t="s">
        <v>9500</v>
      </c>
      <c r="MQA93" s="92" t="s">
        <v>9501</v>
      </c>
      <c r="MQB93" s="92" t="s">
        <v>9502</v>
      </c>
      <c r="MQC93" s="92" t="s">
        <v>9503</v>
      </c>
      <c r="MQD93" s="92" t="s">
        <v>9504</v>
      </c>
      <c r="MQE93" s="92" t="s">
        <v>9505</v>
      </c>
      <c r="MQF93" s="92" t="s">
        <v>9506</v>
      </c>
      <c r="MQG93" s="92" t="s">
        <v>9507</v>
      </c>
      <c r="MQH93" s="92" t="s">
        <v>9508</v>
      </c>
      <c r="MQI93" s="92" t="s">
        <v>9509</v>
      </c>
      <c r="MQJ93" s="92" t="s">
        <v>9510</v>
      </c>
      <c r="MQK93" s="92" t="s">
        <v>9511</v>
      </c>
      <c r="MQL93" s="92" t="s">
        <v>9512</v>
      </c>
      <c r="MQM93" s="92" t="s">
        <v>9513</v>
      </c>
      <c r="MQN93" s="92" t="s">
        <v>9514</v>
      </c>
      <c r="MQO93" s="92" t="s">
        <v>9515</v>
      </c>
      <c r="MQP93" s="92" t="s">
        <v>9516</v>
      </c>
      <c r="MQQ93" s="92" t="s">
        <v>9517</v>
      </c>
      <c r="MQR93" s="92" t="s">
        <v>9518</v>
      </c>
      <c r="MQS93" s="92" t="s">
        <v>9519</v>
      </c>
      <c r="MQT93" s="92" t="s">
        <v>9520</v>
      </c>
      <c r="MQU93" s="92" t="s">
        <v>9521</v>
      </c>
      <c r="MQV93" s="92" t="s">
        <v>9522</v>
      </c>
      <c r="MQW93" s="92" t="s">
        <v>9523</v>
      </c>
      <c r="MQX93" s="92" t="s">
        <v>9524</v>
      </c>
      <c r="MQY93" s="92" t="s">
        <v>9525</v>
      </c>
      <c r="MQZ93" s="92" t="s">
        <v>9526</v>
      </c>
      <c r="MRA93" s="92" t="s">
        <v>9527</v>
      </c>
      <c r="MRB93" s="92" t="s">
        <v>9528</v>
      </c>
      <c r="MRC93" s="92" t="s">
        <v>9529</v>
      </c>
      <c r="MRD93" s="92" t="s">
        <v>9530</v>
      </c>
      <c r="MRE93" s="92" t="s">
        <v>9531</v>
      </c>
      <c r="MRF93" s="92" t="s">
        <v>9532</v>
      </c>
      <c r="MRG93" s="92" t="s">
        <v>9533</v>
      </c>
      <c r="MRH93" s="92" t="s">
        <v>9534</v>
      </c>
      <c r="MRI93" s="92" t="s">
        <v>9535</v>
      </c>
      <c r="MRJ93" s="92" t="s">
        <v>9536</v>
      </c>
      <c r="MRK93" s="92" t="s">
        <v>9537</v>
      </c>
      <c r="MRL93" s="92" t="s">
        <v>9538</v>
      </c>
      <c r="MRM93" s="92" t="s">
        <v>9539</v>
      </c>
      <c r="MRN93" s="92" t="s">
        <v>9540</v>
      </c>
      <c r="MRO93" s="92" t="s">
        <v>9541</v>
      </c>
      <c r="MRP93" s="92" t="s">
        <v>9542</v>
      </c>
      <c r="MRQ93" s="92" t="s">
        <v>9543</v>
      </c>
      <c r="MRR93" s="92" t="s">
        <v>9544</v>
      </c>
      <c r="MRS93" s="92" t="s">
        <v>9545</v>
      </c>
      <c r="MRT93" s="92" t="s">
        <v>9546</v>
      </c>
      <c r="MRU93" s="92" t="s">
        <v>9547</v>
      </c>
      <c r="MRV93" s="92" t="s">
        <v>9548</v>
      </c>
      <c r="MRW93" s="92" t="s">
        <v>9549</v>
      </c>
      <c r="MRX93" s="92" t="s">
        <v>9550</v>
      </c>
      <c r="MRY93" s="92" t="s">
        <v>9551</v>
      </c>
      <c r="MRZ93" s="92" t="s">
        <v>9552</v>
      </c>
      <c r="MSA93" s="92" t="s">
        <v>9553</v>
      </c>
      <c r="MSB93" s="92" t="s">
        <v>9554</v>
      </c>
      <c r="MSC93" s="92" t="s">
        <v>9555</v>
      </c>
      <c r="MSD93" s="92" t="s">
        <v>9556</v>
      </c>
      <c r="MSE93" s="92" t="s">
        <v>9557</v>
      </c>
      <c r="MSF93" s="92" t="s">
        <v>9558</v>
      </c>
      <c r="MSG93" s="92" t="s">
        <v>9559</v>
      </c>
      <c r="MSH93" s="92" t="s">
        <v>9560</v>
      </c>
      <c r="MSI93" s="92" t="s">
        <v>9561</v>
      </c>
      <c r="MSJ93" s="92" t="s">
        <v>9562</v>
      </c>
      <c r="MSK93" s="92" t="s">
        <v>9563</v>
      </c>
      <c r="MSL93" s="92" t="s">
        <v>9564</v>
      </c>
      <c r="MSM93" s="92" t="s">
        <v>9565</v>
      </c>
      <c r="MSN93" s="92" t="s">
        <v>9566</v>
      </c>
      <c r="MSO93" s="92" t="s">
        <v>9567</v>
      </c>
      <c r="MSP93" s="92" t="s">
        <v>9568</v>
      </c>
      <c r="MSQ93" s="92" t="s">
        <v>9569</v>
      </c>
      <c r="MSR93" s="92" t="s">
        <v>9570</v>
      </c>
      <c r="MSS93" s="92" t="s">
        <v>9571</v>
      </c>
      <c r="MST93" s="92" t="s">
        <v>9572</v>
      </c>
      <c r="MSU93" s="92" t="s">
        <v>9573</v>
      </c>
      <c r="MSV93" s="92" t="s">
        <v>9574</v>
      </c>
      <c r="MSW93" s="92" t="s">
        <v>9575</v>
      </c>
      <c r="MSX93" s="92" t="s">
        <v>9576</v>
      </c>
      <c r="MSY93" s="92" t="s">
        <v>9577</v>
      </c>
      <c r="MSZ93" s="92" t="s">
        <v>9578</v>
      </c>
      <c r="MTA93" s="92" t="s">
        <v>9579</v>
      </c>
      <c r="MTB93" s="92" t="s">
        <v>9580</v>
      </c>
      <c r="MTC93" s="92" t="s">
        <v>9581</v>
      </c>
      <c r="MTD93" s="92" t="s">
        <v>9582</v>
      </c>
      <c r="MTE93" s="92" t="s">
        <v>9583</v>
      </c>
      <c r="MTF93" s="92" t="s">
        <v>9584</v>
      </c>
      <c r="MTG93" s="92" t="s">
        <v>9585</v>
      </c>
      <c r="MTH93" s="92" t="s">
        <v>9586</v>
      </c>
      <c r="MTI93" s="92" t="s">
        <v>9587</v>
      </c>
      <c r="MTJ93" s="92" t="s">
        <v>9588</v>
      </c>
      <c r="MTK93" s="92" t="s">
        <v>9589</v>
      </c>
      <c r="MTL93" s="92" t="s">
        <v>9590</v>
      </c>
      <c r="MTM93" s="92" t="s">
        <v>9591</v>
      </c>
      <c r="MTN93" s="92" t="s">
        <v>9592</v>
      </c>
      <c r="MTO93" s="92" t="s">
        <v>9593</v>
      </c>
      <c r="MTP93" s="92" t="s">
        <v>9594</v>
      </c>
      <c r="MTQ93" s="92" t="s">
        <v>9595</v>
      </c>
      <c r="MTR93" s="92" t="s">
        <v>9596</v>
      </c>
      <c r="MTS93" s="92" t="s">
        <v>9597</v>
      </c>
      <c r="MTT93" s="92" t="s">
        <v>9598</v>
      </c>
      <c r="MTU93" s="92" t="s">
        <v>9599</v>
      </c>
      <c r="MTV93" s="92" t="s">
        <v>9600</v>
      </c>
      <c r="MTW93" s="92" t="s">
        <v>9601</v>
      </c>
      <c r="MTX93" s="92" t="s">
        <v>9602</v>
      </c>
      <c r="MTY93" s="92" t="s">
        <v>9603</v>
      </c>
      <c r="MTZ93" s="92" t="s">
        <v>9604</v>
      </c>
      <c r="MUA93" s="92" t="s">
        <v>9605</v>
      </c>
      <c r="MUB93" s="92" t="s">
        <v>9606</v>
      </c>
      <c r="MUC93" s="92" t="s">
        <v>9607</v>
      </c>
      <c r="MUD93" s="92" t="s">
        <v>9608</v>
      </c>
      <c r="MUE93" s="92" t="s">
        <v>9609</v>
      </c>
      <c r="MUF93" s="92" t="s">
        <v>9610</v>
      </c>
      <c r="MUG93" s="92" t="s">
        <v>9611</v>
      </c>
      <c r="MUH93" s="92" t="s">
        <v>9612</v>
      </c>
      <c r="MUI93" s="92" t="s">
        <v>9613</v>
      </c>
      <c r="MUJ93" s="92" t="s">
        <v>9614</v>
      </c>
      <c r="MUK93" s="92" t="s">
        <v>9615</v>
      </c>
      <c r="MUL93" s="92" t="s">
        <v>9616</v>
      </c>
      <c r="MUM93" s="92" t="s">
        <v>9617</v>
      </c>
      <c r="MUN93" s="92" t="s">
        <v>9618</v>
      </c>
      <c r="MUO93" s="92" t="s">
        <v>9619</v>
      </c>
      <c r="MUP93" s="92" t="s">
        <v>9620</v>
      </c>
      <c r="MUQ93" s="92" t="s">
        <v>9621</v>
      </c>
      <c r="MUR93" s="92" t="s">
        <v>9622</v>
      </c>
      <c r="MUS93" s="92" t="s">
        <v>9623</v>
      </c>
      <c r="MUT93" s="92" t="s">
        <v>9624</v>
      </c>
      <c r="MUU93" s="92" t="s">
        <v>9625</v>
      </c>
      <c r="MUV93" s="92" t="s">
        <v>9626</v>
      </c>
      <c r="MUW93" s="92" t="s">
        <v>9627</v>
      </c>
      <c r="MUX93" s="92" t="s">
        <v>9628</v>
      </c>
      <c r="MUY93" s="92" t="s">
        <v>9629</v>
      </c>
      <c r="MUZ93" s="92" t="s">
        <v>9630</v>
      </c>
      <c r="MVA93" s="92" t="s">
        <v>9631</v>
      </c>
      <c r="MVB93" s="92" t="s">
        <v>9632</v>
      </c>
      <c r="MVC93" s="92" t="s">
        <v>9633</v>
      </c>
      <c r="MVD93" s="92" t="s">
        <v>9634</v>
      </c>
      <c r="MVE93" s="92" t="s">
        <v>9635</v>
      </c>
      <c r="MVF93" s="92" t="s">
        <v>9636</v>
      </c>
      <c r="MVG93" s="92" t="s">
        <v>9637</v>
      </c>
      <c r="MVH93" s="92" t="s">
        <v>9638</v>
      </c>
      <c r="MVI93" s="92" t="s">
        <v>9639</v>
      </c>
      <c r="MVJ93" s="92" t="s">
        <v>9640</v>
      </c>
      <c r="MVK93" s="92" t="s">
        <v>9641</v>
      </c>
      <c r="MVL93" s="92" t="s">
        <v>9642</v>
      </c>
      <c r="MVM93" s="92" t="s">
        <v>9643</v>
      </c>
      <c r="MVN93" s="92" t="s">
        <v>9644</v>
      </c>
      <c r="MVO93" s="92" t="s">
        <v>9645</v>
      </c>
      <c r="MVP93" s="92" t="s">
        <v>9646</v>
      </c>
      <c r="MVQ93" s="92" t="s">
        <v>9647</v>
      </c>
      <c r="MVR93" s="92" t="s">
        <v>9648</v>
      </c>
      <c r="MVS93" s="92" t="s">
        <v>9649</v>
      </c>
      <c r="MVT93" s="92" t="s">
        <v>9650</v>
      </c>
      <c r="MVU93" s="92" t="s">
        <v>9651</v>
      </c>
      <c r="MVV93" s="92" t="s">
        <v>9652</v>
      </c>
      <c r="MVW93" s="92" t="s">
        <v>9653</v>
      </c>
      <c r="MVX93" s="92" t="s">
        <v>9654</v>
      </c>
      <c r="MVY93" s="92" t="s">
        <v>9655</v>
      </c>
      <c r="MVZ93" s="92" t="s">
        <v>9656</v>
      </c>
      <c r="MWA93" s="92" t="s">
        <v>9657</v>
      </c>
      <c r="MWB93" s="92" t="s">
        <v>9658</v>
      </c>
      <c r="MWC93" s="92" t="s">
        <v>9659</v>
      </c>
      <c r="MWD93" s="92" t="s">
        <v>9660</v>
      </c>
      <c r="MWE93" s="92" t="s">
        <v>9661</v>
      </c>
      <c r="MWF93" s="92" t="s">
        <v>9662</v>
      </c>
      <c r="MWG93" s="92" t="s">
        <v>9663</v>
      </c>
      <c r="MWH93" s="92" t="s">
        <v>9664</v>
      </c>
      <c r="MWI93" s="92" t="s">
        <v>9665</v>
      </c>
      <c r="MWJ93" s="92" t="s">
        <v>9666</v>
      </c>
      <c r="MWK93" s="92" t="s">
        <v>9667</v>
      </c>
      <c r="MWL93" s="92" t="s">
        <v>9668</v>
      </c>
      <c r="MWM93" s="92" t="s">
        <v>9669</v>
      </c>
      <c r="MWN93" s="92" t="s">
        <v>9670</v>
      </c>
      <c r="MWO93" s="92" t="s">
        <v>9671</v>
      </c>
      <c r="MWP93" s="92" t="s">
        <v>9672</v>
      </c>
      <c r="MWQ93" s="92" t="s">
        <v>9673</v>
      </c>
      <c r="MWR93" s="92" t="s">
        <v>9674</v>
      </c>
      <c r="MWS93" s="92" t="s">
        <v>9675</v>
      </c>
      <c r="MWT93" s="92" t="s">
        <v>9676</v>
      </c>
      <c r="MWU93" s="92" t="s">
        <v>9677</v>
      </c>
      <c r="MWV93" s="92" t="s">
        <v>9678</v>
      </c>
      <c r="MWW93" s="92" t="s">
        <v>9679</v>
      </c>
      <c r="MWX93" s="92" t="s">
        <v>9680</v>
      </c>
      <c r="MWY93" s="92" t="s">
        <v>9681</v>
      </c>
      <c r="MWZ93" s="92" t="s">
        <v>9682</v>
      </c>
      <c r="MXA93" s="92" t="s">
        <v>9683</v>
      </c>
      <c r="MXB93" s="92" t="s">
        <v>9684</v>
      </c>
      <c r="MXC93" s="92" t="s">
        <v>9685</v>
      </c>
      <c r="MXD93" s="92" t="s">
        <v>9686</v>
      </c>
      <c r="MXE93" s="92" t="s">
        <v>9687</v>
      </c>
      <c r="MXF93" s="92" t="s">
        <v>9688</v>
      </c>
      <c r="MXG93" s="92" t="s">
        <v>9689</v>
      </c>
      <c r="MXH93" s="92" t="s">
        <v>9690</v>
      </c>
      <c r="MXI93" s="92" t="s">
        <v>9691</v>
      </c>
      <c r="MXJ93" s="92" t="s">
        <v>9692</v>
      </c>
      <c r="MXK93" s="92" t="s">
        <v>9693</v>
      </c>
      <c r="MXL93" s="92" t="s">
        <v>9694</v>
      </c>
      <c r="MXM93" s="92" t="s">
        <v>9695</v>
      </c>
      <c r="MXN93" s="92" t="s">
        <v>9696</v>
      </c>
      <c r="MXO93" s="92" t="s">
        <v>9697</v>
      </c>
      <c r="MXP93" s="92" t="s">
        <v>9698</v>
      </c>
      <c r="MXQ93" s="92" t="s">
        <v>9699</v>
      </c>
      <c r="MXR93" s="92" t="s">
        <v>9700</v>
      </c>
      <c r="MXS93" s="92" t="s">
        <v>9701</v>
      </c>
      <c r="MXT93" s="92" t="s">
        <v>9702</v>
      </c>
      <c r="MXU93" s="92" t="s">
        <v>9703</v>
      </c>
      <c r="MXV93" s="92" t="s">
        <v>9704</v>
      </c>
      <c r="MXW93" s="92" t="s">
        <v>9705</v>
      </c>
      <c r="MXX93" s="92" t="s">
        <v>9706</v>
      </c>
      <c r="MXY93" s="92" t="s">
        <v>9707</v>
      </c>
      <c r="MXZ93" s="92" t="s">
        <v>9708</v>
      </c>
      <c r="MYA93" s="92" t="s">
        <v>9709</v>
      </c>
      <c r="MYB93" s="92" t="s">
        <v>9710</v>
      </c>
      <c r="MYC93" s="92" t="s">
        <v>9711</v>
      </c>
      <c r="MYD93" s="92" t="s">
        <v>9712</v>
      </c>
      <c r="MYE93" s="92" t="s">
        <v>9713</v>
      </c>
      <c r="MYF93" s="92" t="s">
        <v>9714</v>
      </c>
      <c r="MYG93" s="92" t="s">
        <v>9715</v>
      </c>
      <c r="MYH93" s="92" t="s">
        <v>9716</v>
      </c>
      <c r="MYI93" s="92" t="s">
        <v>9717</v>
      </c>
      <c r="MYJ93" s="92" t="s">
        <v>9718</v>
      </c>
      <c r="MYK93" s="92" t="s">
        <v>9719</v>
      </c>
      <c r="MYL93" s="92" t="s">
        <v>9720</v>
      </c>
      <c r="MYM93" s="92" t="s">
        <v>9721</v>
      </c>
      <c r="MYN93" s="92" t="s">
        <v>9722</v>
      </c>
      <c r="MYO93" s="92" t="s">
        <v>9723</v>
      </c>
      <c r="MYP93" s="92" t="s">
        <v>9724</v>
      </c>
      <c r="MYQ93" s="92" t="s">
        <v>9725</v>
      </c>
      <c r="MYR93" s="92" t="s">
        <v>9726</v>
      </c>
      <c r="MYS93" s="92" t="s">
        <v>9727</v>
      </c>
      <c r="MYT93" s="92" t="s">
        <v>9728</v>
      </c>
      <c r="MYU93" s="92" t="s">
        <v>9729</v>
      </c>
      <c r="MYV93" s="92" t="s">
        <v>9730</v>
      </c>
      <c r="MYW93" s="92" t="s">
        <v>9731</v>
      </c>
      <c r="MYX93" s="92" t="s">
        <v>9732</v>
      </c>
      <c r="MYY93" s="92" t="s">
        <v>9733</v>
      </c>
      <c r="MYZ93" s="92" t="s">
        <v>9734</v>
      </c>
      <c r="MZA93" s="92" t="s">
        <v>9735</v>
      </c>
      <c r="MZB93" s="92" t="s">
        <v>9736</v>
      </c>
      <c r="MZC93" s="92" t="s">
        <v>9737</v>
      </c>
      <c r="MZD93" s="92" t="s">
        <v>9738</v>
      </c>
      <c r="MZE93" s="92" t="s">
        <v>9739</v>
      </c>
      <c r="MZF93" s="92" t="s">
        <v>9740</v>
      </c>
      <c r="MZG93" s="92" t="s">
        <v>9741</v>
      </c>
      <c r="MZH93" s="92" t="s">
        <v>9742</v>
      </c>
      <c r="MZI93" s="92" t="s">
        <v>9743</v>
      </c>
      <c r="MZJ93" s="92" t="s">
        <v>9744</v>
      </c>
      <c r="MZK93" s="92" t="s">
        <v>9745</v>
      </c>
      <c r="MZL93" s="92" t="s">
        <v>9746</v>
      </c>
      <c r="MZM93" s="92" t="s">
        <v>9747</v>
      </c>
      <c r="MZN93" s="92" t="s">
        <v>9748</v>
      </c>
      <c r="MZO93" s="92" t="s">
        <v>9749</v>
      </c>
      <c r="MZP93" s="92" t="s">
        <v>9750</v>
      </c>
      <c r="MZQ93" s="92" t="s">
        <v>9751</v>
      </c>
      <c r="MZR93" s="92" t="s">
        <v>9752</v>
      </c>
      <c r="MZS93" s="92" t="s">
        <v>9753</v>
      </c>
      <c r="MZT93" s="92" t="s">
        <v>9754</v>
      </c>
      <c r="MZU93" s="92" t="s">
        <v>9755</v>
      </c>
      <c r="MZV93" s="92" t="s">
        <v>9756</v>
      </c>
      <c r="MZW93" s="92" t="s">
        <v>9757</v>
      </c>
      <c r="MZX93" s="92" t="s">
        <v>9758</v>
      </c>
      <c r="MZY93" s="92" t="s">
        <v>9759</v>
      </c>
      <c r="MZZ93" s="92" t="s">
        <v>9760</v>
      </c>
      <c r="NAA93" s="92" t="s">
        <v>9761</v>
      </c>
      <c r="NAB93" s="92" t="s">
        <v>9762</v>
      </c>
      <c r="NAC93" s="92" t="s">
        <v>9763</v>
      </c>
      <c r="NAD93" s="92" t="s">
        <v>9764</v>
      </c>
      <c r="NAE93" s="92" t="s">
        <v>9765</v>
      </c>
      <c r="NAF93" s="92" t="s">
        <v>9766</v>
      </c>
      <c r="NAG93" s="92" t="s">
        <v>9767</v>
      </c>
      <c r="NAH93" s="92" t="s">
        <v>9768</v>
      </c>
      <c r="NAI93" s="92" t="s">
        <v>9769</v>
      </c>
      <c r="NAJ93" s="92" t="s">
        <v>9770</v>
      </c>
      <c r="NAK93" s="92" t="s">
        <v>9771</v>
      </c>
      <c r="NAL93" s="92" t="s">
        <v>9772</v>
      </c>
      <c r="NAM93" s="92" t="s">
        <v>9773</v>
      </c>
      <c r="NAN93" s="92" t="s">
        <v>9774</v>
      </c>
      <c r="NAO93" s="92" t="s">
        <v>9775</v>
      </c>
      <c r="NAP93" s="92" t="s">
        <v>9776</v>
      </c>
      <c r="NAQ93" s="92" t="s">
        <v>9777</v>
      </c>
      <c r="NAR93" s="92" t="s">
        <v>9778</v>
      </c>
      <c r="NAS93" s="92" t="s">
        <v>9779</v>
      </c>
      <c r="NAT93" s="92" t="s">
        <v>9780</v>
      </c>
      <c r="NAU93" s="92" t="s">
        <v>9781</v>
      </c>
      <c r="NAV93" s="92" t="s">
        <v>9782</v>
      </c>
      <c r="NAW93" s="92" t="s">
        <v>9783</v>
      </c>
      <c r="NAX93" s="92" t="s">
        <v>9784</v>
      </c>
      <c r="NAY93" s="92" t="s">
        <v>9785</v>
      </c>
      <c r="NAZ93" s="92" t="s">
        <v>9786</v>
      </c>
      <c r="NBA93" s="92" t="s">
        <v>9787</v>
      </c>
      <c r="NBB93" s="92" t="s">
        <v>9788</v>
      </c>
      <c r="NBC93" s="92" t="s">
        <v>9789</v>
      </c>
      <c r="NBD93" s="92" t="s">
        <v>9790</v>
      </c>
      <c r="NBE93" s="92" t="s">
        <v>9791</v>
      </c>
      <c r="NBF93" s="92" t="s">
        <v>9792</v>
      </c>
      <c r="NBG93" s="92" t="s">
        <v>9793</v>
      </c>
      <c r="NBH93" s="92" t="s">
        <v>9794</v>
      </c>
      <c r="NBI93" s="92" t="s">
        <v>9795</v>
      </c>
      <c r="NBJ93" s="92" t="s">
        <v>9796</v>
      </c>
      <c r="NBK93" s="92" t="s">
        <v>9797</v>
      </c>
      <c r="NBL93" s="92" t="s">
        <v>9798</v>
      </c>
      <c r="NBM93" s="92" t="s">
        <v>9799</v>
      </c>
      <c r="NBN93" s="92" t="s">
        <v>9800</v>
      </c>
      <c r="NBO93" s="92" t="s">
        <v>9801</v>
      </c>
      <c r="NBP93" s="92" t="s">
        <v>9802</v>
      </c>
      <c r="NBQ93" s="92" t="s">
        <v>9803</v>
      </c>
      <c r="NBR93" s="92" t="s">
        <v>9804</v>
      </c>
      <c r="NBS93" s="92" t="s">
        <v>9805</v>
      </c>
      <c r="NBT93" s="92" t="s">
        <v>9806</v>
      </c>
      <c r="NBU93" s="92" t="s">
        <v>9807</v>
      </c>
      <c r="NBV93" s="92" t="s">
        <v>9808</v>
      </c>
      <c r="NBW93" s="92" t="s">
        <v>9809</v>
      </c>
      <c r="NBX93" s="92" t="s">
        <v>9810</v>
      </c>
      <c r="NBY93" s="92" t="s">
        <v>9811</v>
      </c>
      <c r="NBZ93" s="92" t="s">
        <v>9812</v>
      </c>
      <c r="NCA93" s="92" t="s">
        <v>9813</v>
      </c>
      <c r="NCB93" s="92" t="s">
        <v>9814</v>
      </c>
      <c r="NCC93" s="92" t="s">
        <v>9815</v>
      </c>
      <c r="NCD93" s="92" t="s">
        <v>9816</v>
      </c>
      <c r="NCE93" s="92" t="s">
        <v>9817</v>
      </c>
      <c r="NCF93" s="92" t="s">
        <v>9818</v>
      </c>
      <c r="NCG93" s="92" t="s">
        <v>9819</v>
      </c>
      <c r="NCH93" s="92" t="s">
        <v>9820</v>
      </c>
      <c r="NCI93" s="92" t="s">
        <v>9821</v>
      </c>
      <c r="NCJ93" s="92" t="s">
        <v>9822</v>
      </c>
      <c r="NCK93" s="92" t="s">
        <v>9823</v>
      </c>
      <c r="NCL93" s="92" t="s">
        <v>9824</v>
      </c>
      <c r="NCM93" s="92" t="s">
        <v>9825</v>
      </c>
      <c r="NCN93" s="92" t="s">
        <v>9826</v>
      </c>
      <c r="NCO93" s="92" t="s">
        <v>9827</v>
      </c>
      <c r="NCP93" s="92" t="s">
        <v>9828</v>
      </c>
      <c r="NCQ93" s="92" t="s">
        <v>9829</v>
      </c>
      <c r="NCR93" s="92" t="s">
        <v>9830</v>
      </c>
      <c r="NCS93" s="92" t="s">
        <v>9831</v>
      </c>
      <c r="NCT93" s="92" t="s">
        <v>9832</v>
      </c>
      <c r="NCU93" s="92" t="s">
        <v>9833</v>
      </c>
      <c r="NCV93" s="92" t="s">
        <v>9834</v>
      </c>
      <c r="NCW93" s="92" t="s">
        <v>9835</v>
      </c>
      <c r="NCX93" s="92" t="s">
        <v>9836</v>
      </c>
      <c r="NCY93" s="92" t="s">
        <v>9837</v>
      </c>
      <c r="NCZ93" s="92" t="s">
        <v>9838</v>
      </c>
      <c r="NDA93" s="92" t="s">
        <v>9839</v>
      </c>
      <c r="NDB93" s="92" t="s">
        <v>9840</v>
      </c>
      <c r="NDC93" s="92" t="s">
        <v>9841</v>
      </c>
      <c r="NDD93" s="92" t="s">
        <v>9842</v>
      </c>
      <c r="NDE93" s="92" t="s">
        <v>9843</v>
      </c>
      <c r="NDF93" s="92" t="s">
        <v>9844</v>
      </c>
      <c r="NDG93" s="92" t="s">
        <v>9845</v>
      </c>
      <c r="NDH93" s="92" t="s">
        <v>9846</v>
      </c>
      <c r="NDI93" s="92" t="s">
        <v>9847</v>
      </c>
      <c r="NDJ93" s="92" t="s">
        <v>9848</v>
      </c>
      <c r="NDK93" s="92" t="s">
        <v>9849</v>
      </c>
      <c r="NDL93" s="92" t="s">
        <v>9850</v>
      </c>
      <c r="NDM93" s="92" t="s">
        <v>9851</v>
      </c>
      <c r="NDN93" s="92" t="s">
        <v>9852</v>
      </c>
      <c r="NDO93" s="92" t="s">
        <v>9853</v>
      </c>
      <c r="NDP93" s="92" t="s">
        <v>9854</v>
      </c>
      <c r="NDQ93" s="92" t="s">
        <v>9855</v>
      </c>
      <c r="NDR93" s="92" t="s">
        <v>9856</v>
      </c>
      <c r="NDS93" s="92" t="s">
        <v>9857</v>
      </c>
      <c r="NDT93" s="92" t="s">
        <v>9858</v>
      </c>
      <c r="NDU93" s="92" t="s">
        <v>9859</v>
      </c>
      <c r="NDV93" s="92" t="s">
        <v>9860</v>
      </c>
      <c r="NDW93" s="92" t="s">
        <v>9861</v>
      </c>
      <c r="NDX93" s="92" t="s">
        <v>9862</v>
      </c>
      <c r="NDY93" s="92" t="s">
        <v>9863</v>
      </c>
      <c r="NDZ93" s="92" t="s">
        <v>9864</v>
      </c>
      <c r="NEA93" s="92" t="s">
        <v>9865</v>
      </c>
      <c r="NEB93" s="92" t="s">
        <v>9866</v>
      </c>
      <c r="NEC93" s="92" t="s">
        <v>9867</v>
      </c>
      <c r="NED93" s="92" t="s">
        <v>9868</v>
      </c>
      <c r="NEE93" s="92" t="s">
        <v>9869</v>
      </c>
      <c r="NEF93" s="92" t="s">
        <v>9870</v>
      </c>
      <c r="NEG93" s="92" t="s">
        <v>9871</v>
      </c>
      <c r="NEH93" s="92" t="s">
        <v>9872</v>
      </c>
      <c r="NEI93" s="92" t="s">
        <v>9873</v>
      </c>
      <c r="NEJ93" s="92" t="s">
        <v>9874</v>
      </c>
      <c r="NEK93" s="92" t="s">
        <v>9875</v>
      </c>
      <c r="NEL93" s="92" t="s">
        <v>9876</v>
      </c>
      <c r="NEM93" s="92" t="s">
        <v>9877</v>
      </c>
      <c r="NEN93" s="92" t="s">
        <v>9878</v>
      </c>
      <c r="NEO93" s="92" t="s">
        <v>9879</v>
      </c>
      <c r="NEP93" s="92" t="s">
        <v>9880</v>
      </c>
      <c r="NEQ93" s="92" t="s">
        <v>9881</v>
      </c>
      <c r="NER93" s="92" t="s">
        <v>9882</v>
      </c>
      <c r="NES93" s="92" t="s">
        <v>9883</v>
      </c>
      <c r="NET93" s="92" t="s">
        <v>9884</v>
      </c>
      <c r="NEU93" s="92" t="s">
        <v>9885</v>
      </c>
      <c r="NEV93" s="92" t="s">
        <v>9886</v>
      </c>
      <c r="NEW93" s="92" t="s">
        <v>9887</v>
      </c>
      <c r="NEX93" s="92" t="s">
        <v>9888</v>
      </c>
      <c r="NEY93" s="92" t="s">
        <v>9889</v>
      </c>
      <c r="NEZ93" s="92" t="s">
        <v>9890</v>
      </c>
      <c r="NFA93" s="92" t="s">
        <v>9891</v>
      </c>
      <c r="NFB93" s="92" t="s">
        <v>9892</v>
      </c>
      <c r="NFC93" s="92" t="s">
        <v>9893</v>
      </c>
      <c r="NFD93" s="92" t="s">
        <v>9894</v>
      </c>
      <c r="NFE93" s="92" t="s">
        <v>9895</v>
      </c>
      <c r="NFF93" s="92" t="s">
        <v>9896</v>
      </c>
      <c r="NFG93" s="92" t="s">
        <v>9897</v>
      </c>
      <c r="NFH93" s="92" t="s">
        <v>9898</v>
      </c>
      <c r="NFI93" s="92" t="s">
        <v>9899</v>
      </c>
      <c r="NFJ93" s="92" t="s">
        <v>9900</v>
      </c>
      <c r="NFK93" s="92" t="s">
        <v>9901</v>
      </c>
      <c r="NFL93" s="92" t="s">
        <v>9902</v>
      </c>
      <c r="NFM93" s="92" t="s">
        <v>9903</v>
      </c>
      <c r="NFN93" s="92" t="s">
        <v>9904</v>
      </c>
      <c r="NFO93" s="92" t="s">
        <v>9905</v>
      </c>
      <c r="NFP93" s="92" t="s">
        <v>9906</v>
      </c>
      <c r="NFQ93" s="92" t="s">
        <v>9907</v>
      </c>
      <c r="NFR93" s="92" t="s">
        <v>9908</v>
      </c>
      <c r="NFS93" s="92" t="s">
        <v>9909</v>
      </c>
      <c r="NFT93" s="92" t="s">
        <v>9910</v>
      </c>
      <c r="NFU93" s="92" t="s">
        <v>9911</v>
      </c>
      <c r="NFV93" s="92" t="s">
        <v>9912</v>
      </c>
      <c r="NFW93" s="92" t="s">
        <v>9913</v>
      </c>
      <c r="NFX93" s="92" t="s">
        <v>9914</v>
      </c>
      <c r="NFY93" s="92" t="s">
        <v>9915</v>
      </c>
      <c r="NFZ93" s="92" t="s">
        <v>9916</v>
      </c>
      <c r="NGA93" s="92" t="s">
        <v>9917</v>
      </c>
      <c r="NGB93" s="92" t="s">
        <v>9918</v>
      </c>
      <c r="NGC93" s="92" t="s">
        <v>9919</v>
      </c>
      <c r="NGD93" s="92" t="s">
        <v>9920</v>
      </c>
      <c r="NGE93" s="92" t="s">
        <v>9921</v>
      </c>
      <c r="NGF93" s="92" t="s">
        <v>9922</v>
      </c>
      <c r="NGG93" s="92" t="s">
        <v>9923</v>
      </c>
      <c r="NGH93" s="92" t="s">
        <v>9924</v>
      </c>
      <c r="NGI93" s="92" t="s">
        <v>9925</v>
      </c>
      <c r="NGJ93" s="92" t="s">
        <v>9926</v>
      </c>
      <c r="NGK93" s="92" t="s">
        <v>9927</v>
      </c>
      <c r="NGL93" s="92" t="s">
        <v>9928</v>
      </c>
      <c r="NGM93" s="92" t="s">
        <v>9929</v>
      </c>
      <c r="NGN93" s="92" t="s">
        <v>9930</v>
      </c>
      <c r="NGO93" s="92" t="s">
        <v>9931</v>
      </c>
      <c r="NGP93" s="92" t="s">
        <v>9932</v>
      </c>
      <c r="NGQ93" s="92" t="s">
        <v>9933</v>
      </c>
      <c r="NGR93" s="92" t="s">
        <v>9934</v>
      </c>
      <c r="NGS93" s="92" t="s">
        <v>9935</v>
      </c>
      <c r="NGT93" s="92" t="s">
        <v>9936</v>
      </c>
      <c r="NGU93" s="92" t="s">
        <v>9937</v>
      </c>
      <c r="NGV93" s="92" t="s">
        <v>9938</v>
      </c>
      <c r="NGW93" s="92" t="s">
        <v>9939</v>
      </c>
      <c r="NGX93" s="92" t="s">
        <v>9940</v>
      </c>
      <c r="NGY93" s="92" t="s">
        <v>9941</v>
      </c>
      <c r="NGZ93" s="92" t="s">
        <v>9942</v>
      </c>
      <c r="NHA93" s="92" t="s">
        <v>9943</v>
      </c>
      <c r="NHB93" s="92" t="s">
        <v>9944</v>
      </c>
      <c r="NHC93" s="92" t="s">
        <v>9945</v>
      </c>
      <c r="NHD93" s="92" t="s">
        <v>9946</v>
      </c>
      <c r="NHE93" s="92" t="s">
        <v>9947</v>
      </c>
      <c r="NHF93" s="92" t="s">
        <v>9948</v>
      </c>
      <c r="NHG93" s="92" t="s">
        <v>9949</v>
      </c>
      <c r="NHH93" s="92" t="s">
        <v>9950</v>
      </c>
      <c r="NHI93" s="92" t="s">
        <v>9951</v>
      </c>
      <c r="NHJ93" s="92" t="s">
        <v>9952</v>
      </c>
      <c r="NHK93" s="92" t="s">
        <v>9953</v>
      </c>
      <c r="NHL93" s="92" t="s">
        <v>9954</v>
      </c>
      <c r="NHM93" s="92" t="s">
        <v>9955</v>
      </c>
      <c r="NHN93" s="92" t="s">
        <v>9956</v>
      </c>
      <c r="NHO93" s="92" t="s">
        <v>9957</v>
      </c>
      <c r="NHP93" s="92" t="s">
        <v>9958</v>
      </c>
      <c r="NHQ93" s="92" t="s">
        <v>9959</v>
      </c>
      <c r="NHR93" s="92" t="s">
        <v>9960</v>
      </c>
      <c r="NHS93" s="92" t="s">
        <v>9961</v>
      </c>
      <c r="NHT93" s="92" t="s">
        <v>9962</v>
      </c>
      <c r="NHU93" s="92" t="s">
        <v>9963</v>
      </c>
      <c r="NHV93" s="92" t="s">
        <v>9964</v>
      </c>
      <c r="NHW93" s="92" t="s">
        <v>9965</v>
      </c>
      <c r="NHX93" s="92" t="s">
        <v>9966</v>
      </c>
      <c r="NHY93" s="92" t="s">
        <v>9967</v>
      </c>
      <c r="NHZ93" s="92" t="s">
        <v>9968</v>
      </c>
      <c r="NIA93" s="92" t="s">
        <v>9969</v>
      </c>
      <c r="NIB93" s="92" t="s">
        <v>9970</v>
      </c>
      <c r="NIC93" s="92" t="s">
        <v>9971</v>
      </c>
      <c r="NID93" s="92" t="s">
        <v>9972</v>
      </c>
      <c r="NIE93" s="92" t="s">
        <v>9973</v>
      </c>
      <c r="NIF93" s="92" t="s">
        <v>9974</v>
      </c>
      <c r="NIG93" s="92" t="s">
        <v>9975</v>
      </c>
      <c r="NIH93" s="92" t="s">
        <v>9976</v>
      </c>
      <c r="NII93" s="92" t="s">
        <v>9977</v>
      </c>
      <c r="NIJ93" s="92" t="s">
        <v>9978</v>
      </c>
      <c r="NIK93" s="92" t="s">
        <v>9979</v>
      </c>
      <c r="NIL93" s="92" t="s">
        <v>9980</v>
      </c>
      <c r="NIM93" s="92" t="s">
        <v>9981</v>
      </c>
      <c r="NIN93" s="92" t="s">
        <v>9982</v>
      </c>
      <c r="NIO93" s="92" t="s">
        <v>9983</v>
      </c>
      <c r="NIP93" s="92" t="s">
        <v>9984</v>
      </c>
      <c r="NIQ93" s="92" t="s">
        <v>9985</v>
      </c>
      <c r="NIR93" s="92" t="s">
        <v>9986</v>
      </c>
      <c r="NIS93" s="92" t="s">
        <v>9987</v>
      </c>
      <c r="NIT93" s="92" t="s">
        <v>9988</v>
      </c>
      <c r="NIU93" s="92" t="s">
        <v>9989</v>
      </c>
      <c r="NIV93" s="92" t="s">
        <v>9990</v>
      </c>
      <c r="NIW93" s="92" t="s">
        <v>9991</v>
      </c>
      <c r="NIX93" s="92" t="s">
        <v>9992</v>
      </c>
      <c r="NIY93" s="92" t="s">
        <v>9993</v>
      </c>
      <c r="NIZ93" s="92" t="s">
        <v>9994</v>
      </c>
      <c r="NJA93" s="92" t="s">
        <v>9995</v>
      </c>
      <c r="NJB93" s="92" t="s">
        <v>9996</v>
      </c>
      <c r="NJC93" s="92" t="s">
        <v>9997</v>
      </c>
      <c r="NJD93" s="92" t="s">
        <v>9998</v>
      </c>
      <c r="NJE93" s="92" t="s">
        <v>9999</v>
      </c>
      <c r="NJF93" s="92" t="s">
        <v>10000</v>
      </c>
      <c r="NJG93" s="92" t="s">
        <v>10001</v>
      </c>
      <c r="NJH93" s="92" t="s">
        <v>10002</v>
      </c>
      <c r="NJI93" s="92" t="s">
        <v>10003</v>
      </c>
      <c r="NJJ93" s="92" t="s">
        <v>10004</v>
      </c>
      <c r="NJK93" s="92" t="s">
        <v>10005</v>
      </c>
      <c r="NJL93" s="92" t="s">
        <v>10006</v>
      </c>
      <c r="NJM93" s="92" t="s">
        <v>10007</v>
      </c>
      <c r="NJN93" s="92" t="s">
        <v>10008</v>
      </c>
      <c r="NJO93" s="92" t="s">
        <v>10009</v>
      </c>
      <c r="NJP93" s="92" t="s">
        <v>10010</v>
      </c>
      <c r="NJQ93" s="92" t="s">
        <v>10011</v>
      </c>
      <c r="NJR93" s="92" t="s">
        <v>10012</v>
      </c>
      <c r="NJS93" s="92" t="s">
        <v>10013</v>
      </c>
      <c r="NJT93" s="92" t="s">
        <v>10014</v>
      </c>
      <c r="NJU93" s="92" t="s">
        <v>10015</v>
      </c>
      <c r="NJV93" s="92" t="s">
        <v>10016</v>
      </c>
      <c r="NJW93" s="92" t="s">
        <v>10017</v>
      </c>
      <c r="NJX93" s="92" t="s">
        <v>10018</v>
      </c>
      <c r="NJY93" s="92" t="s">
        <v>10019</v>
      </c>
      <c r="NJZ93" s="92" t="s">
        <v>10020</v>
      </c>
      <c r="NKA93" s="92" t="s">
        <v>10021</v>
      </c>
      <c r="NKB93" s="92" t="s">
        <v>10022</v>
      </c>
      <c r="NKC93" s="92" t="s">
        <v>10023</v>
      </c>
      <c r="NKD93" s="92" t="s">
        <v>10024</v>
      </c>
      <c r="NKE93" s="92" t="s">
        <v>10025</v>
      </c>
      <c r="NKF93" s="92" t="s">
        <v>10026</v>
      </c>
      <c r="NKG93" s="92" t="s">
        <v>10027</v>
      </c>
      <c r="NKH93" s="92" t="s">
        <v>10028</v>
      </c>
      <c r="NKI93" s="92" t="s">
        <v>10029</v>
      </c>
      <c r="NKJ93" s="92" t="s">
        <v>10030</v>
      </c>
      <c r="NKK93" s="92" t="s">
        <v>10031</v>
      </c>
      <c r="NKL93" s="92" t="s">
        <v>10032</v>
      </c>
      <c r="NKM93" s="92" t="s">
        <v>10033</v>
      </c>
      <c r="NKN93" s="92" t="s">
        <v>10034</v>
      </c>
      <c r="NKO93" s="92" t="s">
        <v>10035</v>
      </c>
      <c r="NKP93" s="92" t="s">
        <v>10036</v>
      </c>
      <c r="NKQ93" s="92" t="s">
        <v>10037</v>
      </c>
      <c r="NKR93" s="92" t="s">
        <v>10038</v>
      </c>
      <c r="NKS93" s="92" t="s">
        <v>10039</v>
      </c>
      <c r="NKT93" s="92" t="s">
        <v>10040</v>
      </c>
      <c r="NKU93" s="92" t="s">
        <v>10041</v>
      </c>
      <c r="NKV93" s="92" t="s">
        <v>10042</v>
      </c>
      <c r="NKW93" s="92" t="s">
        <v>10043</v>
      </c>
      <c r="NKX93" s="92" t="s">
        <v>10044</v>
      </c>
      <c r="NKY93" s="92" t="s">
        <v>10045</v>
      </c>
      <c r="NKZ93" s="92" t="s">
        <v>10046</v>
      </c>
      <c r="NLA93" s="92" t="s">
        <v>10047</v>
      </c>
      <c r="NLB93" s="92" t="s">
        <v>10048</v>
      </c>
      <c r="NLC93" s="92" t="s">
        <v>10049</v>
      </c>
      <c r="NLD93" s="92" t="s">
        <v>10050</v>
      </c>
      <c r="NLE93" s="92" t="s">
        <v>10051</v>
      </c>
      <c r="NLF93" s="92" t="s">
        <v>10052</v>
      </c>
      <c r="NLG93" s="92" t="s">
        <v>10053</v>
      </c>
      <c r="NLH93" s="92" t="s">
        <v>10054</v>
      </c>
      <c r="NLI93" s="92" t="s">
        <v>10055</v>
      </c>
      <c r="NLJ93" s="92" t="s">
        <v>10056</v>
      </c>
      <c r="NLK93" s="92" t="s">
        <v>10057</v>
      </c>
      <c r="NLL93" s="92" t="s">
        <v>10058</v>
      </c>
      <c r="NLM93" s="92" t="s">
        <v>10059</v>
      </c>
      <c r="NLN93" s="92" t="s">
        <v>10060</v>
      </c>
      <c r="NLO93" s="92" t="s">
        <v>10061</v>
      </c>
      <c r="NLP93" s="92" t="s">
        <v>10062</v>
      </c>
      <c r="NLQ93" s="92" t="s">
        <v>10063</v>
      </c>
      <c r="NLR93" s="92" t="s">
        <v>10064</v>
      </c>
      <c r="NLS93" s="92" t="s">
        <v>10065</v>
      </c>
      <c r="NLT93" s="92" t="s">
        <v>10066</v>
      </c>
      <c r="NLU93" s="92" t="s">
        <v>10067</v>
      </c>
      <c r="NLV93" s="92" t="s">
        <v>10068</v>
      </c>
      <c r="NLW93" s="92" t="s">
        <v>10069</v>
      </c>
      <c r="NLX93" s="92" t="s">
        <v>10070</v>
      </c>
      <c r="NLY93" s="92" t="s">
        <v>10071</v>
      </c>
      <c r="NLZ93" s="92" t="s">
        <v>10072</v>
      </c>
      <c r="NMA93" s="92" t="s">
        <v>10073</v>
      </c>
      <c r="NMB93" s="92" t="s">
        <v>10074</v>
      </c>
      <c r="NMC93" s="92" t="s">
        <v>10075</v>
      </c>
      <c r="NMD93" s="92" t="s">
        <v>10076</v>
      </c>
      <c r="NME93" s="92" t="s">
        <v>10077</v>
      </c>
      <c r="NMF93" s="92" t="s">
        <v>10078</v>
      </c>
      <c r="NMG93" s="92" t="s">
        <v>10079</v>
      </c>
      <c r="NMH93" s="92" t="s">
        <v>10080</v>
      </c>
      <c r="NMI93" s="92" t="s">
        <v>10081</v>
      </c>
      <c r="NMJ93" s="92" t="s">
        <v>10082</v>
      </c>
      <c r="NMK93" s="92" t="s">
        <v>10083</v>
      </c>
      <c r="NML93" s="92" t="s">
        <v>10084</v>
      </c>
      <c r="NMM93" s="92" t="s">
        <v>10085</v>
      </c>
      <c r="NMN93" s="92" t="s">
        <v>10086</v>
      </c>
      <c r="NMO93" s="92" t="s">
        <v>10087</v>
      </c>
      <c r="NMP93" s="92" t="s">
        <v>10088</v>
      </c>
      <c r="NMQ93" s="92" t="s">
        <v>10089</v>
      </c>
      <c r="NMR93" s="92" t="s">
        <v>10090</v>
      </c>
      <c r="NMS93" s="92" t="s">
        <v>10091</v>
      </c>
      <c r="NMT93" s="92" t="s">
        <v>10092</v>
      </c>
      <c r="NMU93" s="92" t="s">
        <v>10093</v>
      </c>
      <c r="NMV93" s="92" t="s">
        <v>10094</v>
      </c>
      <c r="NMW93" s="92" t="s">
        <v>10095</v>
      </c>
      <c r="NMX93" s="92" t="s">
        <v>10096</v>
      </c>
      <c r="NMY93" s="92" t="s">
        <v>10097</v>
      </c>
      <c r="NMZ93" s="92" t="s">
        <v>10098</v>
      </c>
      <c r="NNA93" s="92" t="s">
        <v>10099</v>
      </c>
      <c r="NNB93" s="92" t="s">
        <v>10100</v>
      </c>
      <c r="NNC93" s="92" t="s">
        <v>10101</v>
      </c>
      <c r="NND93" s="92" t="s">
        <v>10102</v>
      </c>
      <c r="NNE93" s="92" t="s">
        <v>10103</v>
      </c>
      <c r="NNF93" s="92" t="s">
        <v>10104</v>
      </c>
      <c r="NNG93" s="92" t="s">
        <v>10105</v>
      </c>
      <c r="NNH93" s="92" t="s">
        <v>10106</v>
      </c>
      <c r="NNI93" s="92" t="s">
        <v>10107</v>
      </c>
      <c r="NNJ93" s="92" t="s">
        <v>10108</v>
      </c>
      <c r="NNK93" s="92" t="s">
        <v>10109</v>
      </c>
      <c r="NNL93" s="92" t="s">
        <v>10110</v>
      </c>
      <c r="NNM93" s="92" t="s">
        <v>10111</v>
      </c>
      <c r="NNN93" s="92" t="s">
        <v>10112</v>
      </c>
      <c r="NNO93" s="92" t="s">
        <v>10113</v>
      </c>
      <c r="NNP93" s="92" t="s">
        <v>10114</v>
      </c>
      <c r="NNQ93" s="92" t="s">
        <v>10115</v>
      </c>
      <c r="NNR93" s="92" t="s">
        <v>10116</v>
      </c>
      <c r="NNS93" s="92" t="s">
        <v>10117</v>
      </c>
      <c r="NNT93" s="92" t="s">
        <v>10118</v>
      </c>
      <c r="NNU93" s="92" t="s">
        <v>10119</v>
      </c>
      <c r="NNV93" s="92" t="s">
        <v>10120</v>
      </c>
      <c r="NNW93" s="92" t="s">
        <v>10121</v>
      </c>
      <c r="NNX93" s="92" t="s">
        <v>10122</v>
      </c>
      <c r="NNY93" s="92" t="s">
        <v>10123</v>
      </c>
      <c r="NNZ93" s="92" t="s">
        <v>10124</v>
      </c>
      <c r="NOA93" s="92" t="s">
        <v>10125</v>
      </c>
      <c r="NOB93" s="92" t="s">
        <v>10126</v>
      </c>
      <c r="NOC93" s="92" t="s">
        <v>10127</v>
      </c>
      <c r="NOD93" s="92" t="s">
        <v>10128</v>
      </c>
      <c r="NOE93" s="92" t="s">
        <v>10129</v>
      </c>
      <c r="NOF93" s="92" t="s">
        <v>10130</v>
      </c>
      <c r="NOG93" s="92" t="s">
        <v>10131</v>
      </c>
      <c r="NOH93" s="92" t="s">
        <v>10132</v>
      </c>
      <c r="NOI93" s="92" t="s">
        <v>10133</v>
      </c>
      <c r="NOJ93" s="92" t="s">
        <v>10134</v>
      </c>
      <c r="NOK93" s="92" t="s">
        <v>10135</v>
      </c>
      <c r="NOL93" s="92" t="s">
        <v>10136</v>
      </c>
      <c r="NOM93" s="92" t="s">
        <v>10137</v>
      </c>
      <c r="NON93" s="92" t="s">
        <v>10138</v>
      </c>
      <c r="NOO93" s="92" t="s">
        <v>10139</v>
      </c>
      <c r="NOP93" s="92" t="s">
        <v>10140</v>
      </c>
      <c r="NOQ93" s="92" t="s">
        <v>10141</v>
      </c>
      <c r="NOR93" s="92" t="s">
        <v>10142</v>
      </c>
      <c r="NOS93" s="92" t="s">
        <v>10143</v>
      </c>
      <c r="NOT93" s="92" t="s">
        <v>10144</v>
      </c>
      <c r="NOU93" s="92" t="s">
        <v>10145</v>
      </c>
      <c r="NOV93" s="92" t="s">
        <v>10146</v>
      </c>
      <c r="NOW93" s="92" t="s">
        <v>10147</v>
      </c>
      <c r="NOX93" s="92" t="s">
        <v>10148</v>
      </c>
      <c r="NOY93" s="92" t="s">
        <v>10149</v>
      </c>
      <c r="NOZ93" s="92" t="s">
        <v>10150</v>
      </c>
      <c r="NPA93" s="92" t="s">
        <v>10151</v>
      </c>
      <c r="NPB93" s="92" t="s">
        <v>10152</v>
      </c>
      <c r="NPC93" s="92" t="s">
        <v>10153</v>
      </c>
      <c r="NPD93" s="92" t="s">
        <v>10154</v>
      </c>
      <c r="NPE93" s="92" t="s">
        <v>10155</v>
      </c>
      <c r="NPF93" s="92" t="s">
        <v>10156</v>
      </c>
      <c r="NPG93" s="92" t="s">
        <v>10157</v>
      </c>
      <c r="NPH93" s="92" t="s">
        <v>10158</v>
      </c>
      <c r="NPI93" s="92" t="s">
        <v>10159</v>
      </c>
      <c r="NPJ93" s="92" t="s">
        <v>10160</v>
      </c>
      <c r="NPK93" s="92" t="s">
        <v>10161</v>
      </c>
      <c r="NPL93" s="92" t="s">
        <v>10162</v>
      </c>
      <c r="NPM93" s="92" t="s">
        <v>10163</v>
      </c>
      <c r="NPN93" s="92" t="s">
        <v>10164</v>
      </c>
      <c r="NPO93" s="92" t="s">
        <v>10165</v>
      </c>
      <c r="NPP93" s="92" t="s">
        <v>10166</v>
      </c>
      <c r="NPQ93" s="92" t="s">
        <v>10167</v>
      </c>
      <c r="NPR93" s="92" t="s">
        <v>10168</v>
      </c>
      <c r="NPS93" s="92" t="s">
        <v>10169</v>
      </c>
      <c r="NPT93" s="92" t="s">
        <v>10170</v>
      </c>
      <c r="NPU93" s="92" t="s">
        <v>10171</v>
      </c>
      <c r="NPV93" s="92" t="s">
        <v>10172</v>
      </c>
      <c r="NPW93" s="92" t="s">
        <v>10173</v>
      </c>
      <c r="NPX93" s="92" t="s">
        <v>10174</v>
      </c>
      <c r="NPY93" s="92" t="s">
        <v>10175</v>
      </c>
      <c r="NPZ93" s="92" t="s">
        <v>10176</v>
      </c>
      <c r="NQA93" s="92" t="s">
        <v>10177</v>
      </c>
      <c r="NQB93" s="92" t="s">
        <v>10178</v>
      </c>
      <c r="NQC93" s="92" t="s">
        <v>10179</v>
      </c>
      <c r="NQD93" s="92" t="s">
        <v>10180</v>
      </c>
      <c r="NQE93" s="92" t="s">
        <v>10181</v>
      </c>
      <c r="NQF93" s="92" t="s">
        <v>10182</v>
      </c>
      <c r="NQG93" s="92" t="s">
        <v>10183</v>
      </c>
      <c r="NQH93" s="92" t="s">
        <v>10184</v>
      </c>
      <c r="NQI93" s="92" t="s">
        <v>10185</v>
      </c>
      <c r="NQJ93" s="92" t="s">
        <v>10186</v>
      </c>
      <c r="NQK93" s="92" t="s">
        <v>10187</v>
      </c>
      <c r="NQL93" s="92" t="s">
        <v>10188</v>
      </c>
      <c r="NQM93" s="92" t="s">
        <v>10189</v>
      </c>
      <c r="NQN93" s="92" t="s">
        <v>10190</v>
      </c>
      <c r="NQO93" s="92" t="s">
        <v>10191</v>
      </c>
      <c r="NQP93" s="92" t="s">
        <v>10192</v>
      </c>
      <c r="NQQ93" s="92" t="s">
        <v>10193</v>
      </c>
      <c r="NQR93" s="92" t="s">
        <v>10194</v>
      </c>
      <c r="NQS93" s="92" t="s">
        <v>10195</v>
      </c>
      <c r="NQT93" s="92" t="s">
        <v>10196</v>
      </c>
      <c r="NQU93" s="92" t="s">
        <v>10197</v>
      </c>
      <c r="NQV93" s="92" t="s">
        <v>10198</v>
      </c>
      <c r="NQW93" s="92" t="s">
        <v>10199</v>
      </c>
      <c r="NQX93" s="92" t="s">
        <v>10200</v>
      </c>
      <c r="NQY93" s="92" t="s">
        <v>10201</v>
      </c>
      <c r="NQZ93" s="92" t="s">
        <v>10202</v>
      </c>
      <c r="NRA93" s="92" t="s">
        <v>10203</v>
      </c>
      <c r="NRB93" s="92" t="s">
        <v>10204</v>
      </c>
      <c r="NRC93" s="92" t="s">
        <v>10205</v>
      </c>
      <c r="NRD93" s="92" t="s">
        <v>10206</v>
      </c>
      <c r="NRE93" s="92" t="s">
        <v>10207</v>
      </c>
      <c r="NRF93" s="92" t="s">
        <v>10208</v>
      </c>
      <c r="NRG93" s="92" t="s">
        <v>10209</v>
      </c>
      <c r="NRH93" s="92" t="s">
        <v>10210</v>
      </c>
      <c r="NRI93" s="92" t="s">
        <v>10211</v>
      </c>
      <c r="NRJ93" s="92" t="s">
        <v>10212</v>
      </c>
      <c r="NRK93" s="92" t="s">
        <v>10213</v>
      </c>
      <c r="NRL93" s="92" t="s">
        <v>10214</v>
      </c>
      <c r="NRM93" s="92" t="s">
        <v>10215</v>
      </c>
      <c r="NRN93" s="92" t="s">
        <v>10216</v>
      </c>
      <c r="NRO93" s="92" t="s">
        <v>10217</v>
      </c>
      <c r="NRP93" s="92" t="s">
        <v>10218</v>
      </c>
      <c r="NRQ93" s="92" t="s">
        <v>10219</v>
      </c>
      <c r="NRR93" s="92" t="s">
        <v>10220</v>
      </c>
      <c r="NRS93" s="92" t="s">
        <v>10221</v>
      </c>
      <c r="NRT93" s="92" t="s">
        <v>10222</v>
      </c>
      <c r="NRU93" s="92" t="s">
        <v>10223</v>
      </c>
      <c r="NRV93" s="92" t="s">
        <v>10224</v>
      </c>
      <c r="NRW93" s="92" t="s">
        <v>10225</v>
      </c>
      <c r="NRX93" s="92" t="s">
        <v>10226</v>
      </c>
      <c r="NRY93" s="92" t="s">
        <v>10227</v>
      </c>
      <c r="NRZ93" s="92" t="s">
        <v>10228</v>
      </c>
      <c r="NSA93" s="92" t="s">
        <v>10229</v>
      </c>
      <c r="NSB93" s="92" t="s">
        <v>10230</v>
      </c>
      <c r="NSC93" s="92" t="s">
        <v>10231</v>
      </c>
      <c r="NSD93" s="92" t="s">
        <v>10232</v>
      </c>
      <c r="NSE93" s="92" t="s">
        <v>10233</v>
      </c>
      <c r="NSF93" s="92" t="s">
        <v>10234</v>
      </c>
      <c r="NSG93" s="92" t="s">
        <v>10235</v>
      </c>
      <c r="NSH93" s="92" t="s">
        <v>10236</v>
      </c>
      <c r="NSI93" s="92" t="s">
        <v>10237</v>
      </c>
      <c r="NSJ93" s="92" t="s">
        <v>10238</v>
      </c>
      <c r="NSK93" s="92" t="s">
        <v>10239</v>
      </c>
      <c r="NSL93" s="92" t="s">
        <v>10240</v>
      </c>
      <c r="NSM93" s="92" t="s">
        <v>10241</v>
      </c>
      <c r="NSN93" s="92" t="s">
        <v>10242</v>
      </c>
      <c r="NSO93" s="92" t="s">
        <v>10243</v>
      </c>
      <c r="NSP93" s="92" t="s">
        <v>10244</v>
      </c>
      <c r="NSQ93" s="92" t="s">
        <v>10245</v>
      </c>
      <c r="NSR93" s="92" t="s">
        <v>10246</v>
      </c>
      <c r="NSS93" s="92" t="s">
        <v>10247</v>
      </c>
      <c r="NST93" s="92" t="s">
        <v>10248</v>
      </c>
      <c r="NSU93" s="92" t="s">
        <v>10249</v>
      </c>
      <c r="NSV93" s="92" t="s">
        <v>10250</v>
      </c>
      <c r="NSW93" s="92" t="s">
        <v>10251</v>
      </c>
      <c r="NSX93" s="92" t="s">
        <v>10252</v>
      </c>
      <c r="NSY93" s="92" t="s">
        <v>10253</v>
      </c>
      <c r="NSZ93" s="92" t="s">
        <v>10254</v>
      </c>
      <c r="NTA93" s="92" t="s">
        <v>10255</v>
      </c>
      <c r="NTB93" s="92" t="s">
        <v>10256</v>
      </c>
      <c r="NTC93" s="92" t="s">
        <v>10257</v>
      </c>
      <c r="NTD93" s="92" t="s">
        <v>10258</v>
      </c>
      <c r="NTE93" s="92" t="s">
        <v>10259</v>
      </c>
      <c r="NTF93" s="92" t="s">
        <v>10260</v>
      </c>
      <c r="NTG93" s="92" t="s">
        <v>10261</v>
      </c>
      <c r="NTH93" s="92" t="s">
        <v>10262</v>
      </c>
      <c r="NTI93" s="92" t="s">
        <v>10263</v>
      </c>
      <c r="NTJ93" s="92" t="s">
        <v>10264</v>
      </c>
      <c r="NTK93" s="92" t="s">
        <v>10265</v>
      </c>
      <c r="NTL93" s="92" t="s">
        <v>10266</v>
      </c>
      <c r="NTM93" s="92" t="s">
        <v>10267</v>
      </c>
      <c r="NTN93" s="92" t="s">
        <v>10268</v>
      </c>
      <c r="NTO93" s="92" t="s">
        <v>10269</v>
      </c>
      <c r="NTP93" s="92" t="s">
        <v>10270</v>
      </c>
      <c r="NTQ93" s="92" t="s">
        <v>10271</v>
      </c>
      <c r="NTR93" s="92" t="s">
        <v>10272</v>
      </c>
      <c r="NTS93" s="92" t="s">
        <v>10273</v>
      </c>
      <c r="NTT93" s="92" t="s">
        <v>10274</v>
      </c>
      <c r="NTU93" s="92" t="s">
        <v>10275</v>
      </c>
      <c r="NTV93" s="92" t="s">
        <v>10276</v>
      </c>
      <c r="NTW93" s="92" t="s">
        <v>10277</v>
      </c>
      <c r="NTX93" s="92" t="s">
        <v>10278</v>
      </c>
      <c r="NTY93" s="92" t="s">
        <v>10279</v>
      </c>
      <c r="NTZ93" s="92" t="s">
        <v>10280</v>
      </c>
      <c r="NUA93" s="92" t="s">
        <v>10281</v>
      </c>
      <c r="NUB93" s="92" t="s">
        <v>10282</v>
      </c>
      <c r="NUC93" s="92" t="s">
        <v>10283</v>
      </c>
      <c r="NUD93" s="92" t="s">
        <v>10284</v>
      </c>
      <c r="NUE93" s="92" t="s">
        <v>10285</v>
      </c>
      <c r="NUF93" s="92" t="s">
        <v>10286</v>
      </c>
      <c r="NUG93" s="92" t="s">
        <v>10287</v>
      </c>
      <c r="NUH93" s="92" t="s">
        <v>10288</v>
      </c>
      <c r="NUI93" s="92" t="s">
        <v>10289</v>
      </c>
      <c r="NUJ93" s="92" t="s">
        <v>10290</v>
      </c>
      <c r="NUK93" s="92" t="s">
        <v>10291</v>
      </c>
      <c r="NUL93" s="92" t="s">
        <v>10292</v>
      </c>
      <c r="NUM93" s="92" t="s">
        <v>10293</v>
      </c>
      <c r="NUN93" s="92" t="s">
        <v>10294</v>
      </c>
      <c r="NUO93" s="92" t="s">
        <v>10295</v>
      </c>
      <c r="NUP93" s="92" t="s">
        <v>10296</v>
      </c>
      <c r="NUQ93" s="92" t="s">
        <v>10297</v>
      </c>
      <c r="NUR93" s="92" t="s">
        <v>10298</v>
      </c>
      <c r="NUS93" s="92" t="s">
        <v>10299</v>
      </c>
      <c r="NUT93" s="92" t="s">
        <v>10300</v>
      </c>
      <c r="NUU93" s="92" t="s">
        <v>10301</v>
      </c>
      <c r="NUV93" s="92" t="s">
        <v>10302</v>
      </c>
      <c r="NUW93" s="92" t="s">
        <v>10303</v>
      </c>
      <c r="NUX93" s="92" t="s">
        <v>10304</v>
      </c>
      <c r="NUY93" s="92" t="s">
        <v>10305</v>
      </c>
      <c r="NUZ93" s="92" t="s">
        <v>10306</v>
      </c>
      <c r="NVA93" s="92" t="s">
        <v>10307</v>
      </c>
      <c r="NVB93" s="92" t="s">
        <v>10308</v>
      </c>
      <c r="NVC93" s="92" t="s">
        <v>10309</v>
      </c>
      <c r="NVD93" s="92" t="s">
        <v>10310</v>
      </c>
      <c r="NVE93" s="92" t="s">
        <v>10311</v>
      </c>
      <c r="NVF93" s="92" t="s">
        <v>10312</v>
      </c>
      <c r="NVG93" s="92" t="s">
        <v>10313</v>
      </c>
      <c r="NVH93" s="92" t="s">
        <v>10314</v>
      </c>
      <c r="NVI93" s="92" t="s">
        <v>10315</v>
      </c>
      <c r="NVJ93" s="92" t="s">
        <v>10316</v>
      </c>
      <c r="NVK93" s="92" t="s">
        <v>10317</v>
      </c>
      <c r="NVL93" s="92" t="s">
        <v>10318</v>
      </c>
      <c r="NVM93" s="92" t="s">
        <v>10319</v>
      </c>
      <c r="NVN93" s="92" t="s">
        <v>10320</v>
      </c>
      <c r="NVO93" s="92" t="s">
        <v>10321</v>
      </c>
      <c r="NVP93" s="92" t="s">
        <v>10322</v>
      </c>
      <c r="NVQ93" s="92" t="s">
        <v>10323</v>
      </c>
      <c r="NVR93" s="92" t="s">
        <v>10324</v>
      </c>
      <c r="NVS93" s="92" t="s">
        <v>10325</v>
      </c>
      <c r="NVT93" s="92" t="s">
        <v>10326</v>
      </c>
      <c r="NVU93" s="92" t="s">
        <v>10327</v>
      </c>
      <c r="NVV93" s="92" t="s">
        <v>10328</v>
      </c>
      <c r="NVW93" s="92" t="s">
        <v>10329</v>
      </c>
      <c r="NVX93" s="92" t="s">
        <v>10330</v>
      </c>
      <c r="NVY93" s="92" t="s">
        <v>10331</v>
      </c>
      <c r="NVZ93" s="92" t="s">
        <v>10332</v>
      </c>
      <c r="NWA93" s="92" t="s">
        <v>10333</v>
      </c>
      <c r="NWB93" s="92" t="s">
        <v>10334</v>
      </c>
      <c r="NWC93" s="92" t="s">
        <v>10335</v>
      </c>
      <c r="NWD93" s="92" t="s">
        <v>10336</v>
      </c>
      <c r="NWE93" s="92" t="s">
        <v>10337</v>
      </c>
      <c r="NWF93" s="92" t="s">
        <v>10338</v>
      </c>
      <c r="NWG93" s="92" t="s">
        <v>10339</v>
      </c>
      <c r="NWH93" s="92" t="s">
        <v>10340</v>
      </c>
      <c r="NWI93" s="92" t="s">
        <v>10341</v>
      </c>
      <c r="NWJ93" s="92" t="s">
        <v>10342</v>
      </c>
      <c r="NWK93" s="92" t="s">
        <v>10343</v>
      </c>
      <c r="NWL93" s="92" t="s">
        <v>10344</v>
      </c>
      <c r="NWM93" s="92" t="s">
        <v>10345</v>
      </c>
      <c r="NWN93" s="92" t="s">
        <v>10346</v>
      </c>
      <c r="NWO93" s="92" t="s">
        <v>10347</v>
      </c>
      <c r="NWP93" s="92" t="s">
        <v>10348</v>
      </c>
      <c r="NWQ93" s="92" t="s">
        <v>10349</v>
      </c>
      <c r="NWR93" s="92" t="s">
        <v>10350</v>
      </c>
      <c r="NWS93" s="92" t="s">
        <v>10351</v>
      </c>
      <c r="NWT93" s="92" t="s">
        <v>10352</v>
      </c>
      <c r="NWU93" s="92" t="s">
        <v>10353</v>
      </c>
      <c r="NWV93" s="92" t="s">
        <v>10354</v>
      </c>
      <c r="NWW93" s="92" t="s">
        <v>10355</v>
      </c>
      <c r="NWX93" s="92" t="s">
        <v>10356</v>
      </c>
      <c r="NWY93" s="92" t="s">
        <v>10357</v>
      </c>
      <c r="NWZ93" s="92" t="s">
        <v>10358</v>
      </c>
      <c r="NXA93" s="92" t="s">
        <v>10359</v>
      </c>
      <c r="NXB93" s="92" t="s">
        <v>10360</v>
      </c>
      <c r="NXC93" s="92" t="s">
        <v>10361</v>
      </c>
      <c r="NXD93" s="92" t="s">
        <v>10362</v>
      </c>
      <c r="NXE93" s="92" t="s">
        <v>10363</v>
      </c>
      <c r="NXF93" s="92" t="s">
        <v>10364</v>
      </c>
      <c r="NXG93" s="92" t="s">
        <v>10365</v>
      </c>
      <c r="NXH93" s="92" t="s">
        <v>10366</v>
      </c>
      <c r="NXI93" s="92" t="s">
        <v>10367</v>
      </c>
      <c r="NXJ93" s="92" t="s">
        <v>10368</v>
      </c>
      <c r="NXK93" s="92" t="s">
        <v>10369</v>
      </c>
      <c r="NXL93" s="92" t="s">
        <v>10370</v>
      </c>
      <c r="NXM93" s="92" t="s">
        <v>10371</v>
      </c>
      <c r="NXN93" s="92" t="s">
        <v>10372</v>
      </c>
      <c r="NXO93" s="92" t="s">
        <v>10373</v>
      </c>
      <c r="NXP93" s="92" t="s">
        <v>10374</v>
      </c>
      <c r="NXQ93" s="92" t="s">
        <v>10375</v>
      </c>
      <c r="NXR93" s="92" t="s">
        <v>10376</v>
      </c>
      <c r="NXS93" s="92" t="s">
        <v>10377</v>
      </c>
      <c r="NXT93" s="92" t="s">
        <v>10378</v>
      </c>
      <c r="NXU93" s="92" t="s">
        <v>10379</v>
      </c>
      <c r="NXV93" s="92" t="s">
        <v>10380</v>
      </c>
      <c r="NXW93" s="92" t="s">
        <v>10381</v>
      </c>
      <c r="NXX93" s="92" t="s">
        <v>10382</v>
      </c>
      <c r="NXY93" s="92" t="s">
        <v>10383</v>
      </c>
      <c r="NXZ93" s="92" t="s">
        <v>10384</v>
      </c>
      <c r="NYA93" s="92" t="s">
        <v>10385</v>
      </c>
      <c r="NYB93" s="92" t="s">
        <v>10386</v>
      </c>
      <c r="NYC93" s="92" t="s">
        <v>10387</v>
      </c>
      <c r="NYD93" s="92" t="s">
        <v>10388</v>
      </c>
      <c r="NYE93" s="92" t="s">
        <v>10389</v>
      </c>
      <c r="NYF93" s="92" t="s">
        <v>10390</v>
      </c>
      <c r="NYG93" s="92" t="s">
        <v>10391</v>
      </c>
      <c r="NYH93" s="92" t="s">
        <v>10392</v>
      </c>
      <c r="NYI93" s="92" t="s">
        <v>10393</v>
      </c>
      <c r="NYJ93" s="92" t="s">
        <v>10394</v>
      </c>
      <c r="NYK93" s="92" t="s">
        <v>10395</v>
      </c>
      <c r="NYL93" s="92" t="s">
        <v>10396</v>
      </c>
      <c r="NYM93" s="92" t="s">
        <v>10397</v>
      </c>
      <c r="NYN93" s="92" t="s">
        <v>10398</v>
      </c>
      <c r="NYO93" s="92" t="s">
        <v>10399</v>
      </c>
      <c r="NYP93" s="92" t="s">
        <v>10400</v>
      </c>
      <c r="NYQ93" s="92" t="s">
        <v>10401</v>
      </c>
      <c r="NYR93" s="92" t="s">
        <v>10402</v>
      </c>
      <c r="NYS93" s="92" t="s">
        <v>10403</v>
      </c>
      <c r="NYT93" s="92" t="s">
        <v>10404</v>
      </c>
      <c r="NYU93" s="92" t="s">
        <v>10405</v>
      </c>
      <c r="NYV93" s="92" t="s">
        <v>10406</v>
      </c>
      <c r="NYW93" s="92" t="s">
        <v>10407</v>
      </c>
      <c r="NYX93" s="92" t="s">
        <v>10408</v>
      </c>
      <c r="NYY93" s="92" t="s">
        <v>10409</v>
      </c>
      <c r="NYZ93" s="92" t="s">
        <v>10410</v>
      </c>
      <c r="NZA93" s="92" t="s">
        <v>10411</v>
      </c>
      <c r="NZB93" s="92" t="s">
        <v>10412</v>
      </c>
      <c r="NZC93" s="92" t="s">
        <v>10413</v>
      </c>
      <c r="NZD93" s="92" t="s">
        <v>10414</v>
      </c>
      <c r="NZE93" s="92" t="s">
        <v>10415</v>
      </c>
      <c r="NZF93" s="92" t="s">
        <v>10416</v>
      </c>
      <c r="NZG93" s="92" t="s">
        <v>10417</v>
      </c>
      <c r="NZH93" s="92" t="s">
        <v>10418</v>
      </c>
      <c r="NZI93" s="92" t="s">
        <v>10419</v>
      </c>
      <c r="NZJ93" s="92" t="s">
        <v>10420</v>
      </c>
      <c r="NZK93" s="92" t="s">
        <v>10421</v>
      </c>
      <c r="NZL93" s="92" t="s">
        <v>10422</v>
      </c>
      <c r="NZM93" s="92" t="s">
        <v>10423</v>
      </c>
      <c r="NZN93" s="92" t="s">
        <v>10424</v>
      </c>
      <c r="NZO93" s="92" t="s">
        <v>10425</v>
      </c>
      <c r="NZP93" s="92" t="s">
        <v>10426</v>
      </c>
      <c r="NZQ93" s="92" t="s">
        <v>10427</v>
      </c>
      <c r="NZR93" s="92" t="s">
        <v>10428</v>
      </c>
      <c r="NZS93" s="92" t="s">
        <v>10429</v>
      </c>
      <c r="NZT93" s="92" t="s">
        <v>10430</v>
      </c>
      <c r="NZU93" s="92" t="s">
        <v>10431</v>
      </c>
      <c r="NZV93" s="92" t="s">
        <v>10432</v>
      </c>
      <c r="NZW93" s="92" t="s">
        <v>10433</v>
      </c>
      <c r="NZX93" s="92" t="s">
        <v>10434</v>
      </c>
      <c r="NZY93" s="92" t="s">
        <v>10435</v>
      </c>
      <c r="NZZ93" s="92" t="s">
        <v>10436</v>
      </c>
      <c r="OAA93" s="92" t="s">
        <v>10437</v>
      </c>
      <c r="OAB93" s="92" t="s">
        <v>10438</v>
      </c>
      <c r="OAC93" s="92" t="s">
        <v>10439</v>
      </c>
      <c r="OAD93" s="92" t="s">
        <v>10440</v>
      </c>
      <c r="OAE93" s="92" t="s">
        <v>10441</v>
      </c>
      <c r="OAF93" s="92" t="s">
        <v>10442</v>
      </c>
      <c r="OAG93" s="92" t="s">
        <v>10443</v>
      </c>
      <c r="OAH93" s="92" t="s">
        <v>10444</v>
      </c>
      <c r="OAI93" s="92" t="s">
        <v>10445</v>
      </c>
      <c r="OAJ93" s="92" t="s">
        <v>10446</v>
      </c>
      <c r="OAK93" s="92" t="s">
        <v>10447</v>
      </c>
      <c r="OAL93" s="92" t="s">
        <v>10448</v>
      </c>
      <c r="OAM93" s="92" t="s">
        <v>10449</v>
      </c>
      <c r="OAN93" s="92" t="s">
        <v>10450</v>
      </c>
      <c r="OAO93" s="92" t="s">
        <v>10451</v>
      </c>
      <c r="OAP93" s="92" t="s">
        <v>10452</v>
      </c>
      <c r="OAQ93" s="92" t="s">
        <v>10453</v>
      </c>
      <c r="OAR93" s="92" t="s">
        <v>10454</v>
      </c>
      <c r="OAS93" s="92" t="s">
        <v>10455</v>
      </c>
      <c r="OAT93" s="92" t="s">
        <v>10456</v>
      </c>
      <c r="OAU93" s="92" t="s">
        <v>10457</v>
      </c>
      <c r="OAV93" s="92" t="s">
        <v>10458</v>
      </c>
      <c r="OAW93" s="92" t="s">
        <v>10459</v>
      </c>
      <c r="OAX93" s="92" t="s">
        <v>10460</v>
      </c>
      <c r="OAY93" s="92" t="s">
        <v>10461</v>
      </c>
      <c r="OAZ93" s="92" t="s">
        <v>10462</v>
      </c>
      <c r="OBA93" s="92" t="s">
        <v>10463</v>
      </c>
      <c r="OBB93" s="92" t="s">
        <v>10464</v>
      </c>
      <c r="OBC93" s="92" t="s">
        <v>10465</v>
      </c>
      <c r="OBD93" s="92" t="s">
        <v>10466</v>
      </c>
      <c r="OBE93" s="92" t="s">
        <v>10467</v>
      </c>
      <c r="OBF93" s="92" t="s">
        <v>10468</v>
      </c>
      <c r="OBG93" s="92" t="s">
        <v>10469</v>
      </c>
      <c r="OBH93" s="92" t="s">
        <v>10470</v>
      </c>
      <c r="OBI93" s="92" t="s">
        <v>10471</v>
      </c>
      <c r="OBJ93" s="92" t="s">
        <v>10472</v>
      </c>
      <c r="OBK93" s="92" t="s">
        <v>10473</v>
      </c>
      <c r="OBL93" s="92" t="s">
        <v>10474</v>
      </c>
      <c r="OBM93" s="92" t="s">
        <v>10475</v>
      </c>
      <c r="OBN93" s="92" t="s">
        <v>10476</v>
      </c>
      <c r="OBO93" s="92" t="s">
        <v>10477</v>
      </c>
      <c r="OBP93" s="92" t="s">
        <v>10478</v>
      </c>
      <c r="OBQ93" s="92" t="s">
        <v>10479</v>
      </c>
      <c r="OBR93" s="92" t="s">
        <v>10480</v>
      </c>
      <c r="OBS93" s="92" t="s">
        <v>10481</v>
      </c>
      <c r="OBT93" s="92" t="s">
        <v>10482</v>
      </c>
      <c r="OBU93" s="92" t="s">
        <v>10483</v>
      </c>
      <c r="OBV93" s="92" t="s">
        <v>10484</v>
      </c>
      <c r="OBW93" s="92" t="s">
        <v>10485</v>
      </c>
      <c r="OBX93" s="92" t="s">
        <v>10486</v>
      </c>
      <c r="OBY93" s="92" t="s">
        <v>10487</v>
      </c>
      <c r="OBZ93" s="92" t="s">
        <v>10488</v>
      </c>
      <c r="OCA93" s="92" t="s">
        <v>10489</v>
      </c>
      <c r="OCB93" s="92" t="s">
        <v>10490</v>
      </c>
      <c r="OCC93" s="92" t="s">
        <v>10491</v>
      </c>
      <c r="OCD93" s="92" t="s">
        <v>10492</v>
      </c>
      <c r="OCE93" s="92" t="s">
        <v>10493</v>
      </c>
      <c r="OCF93" s="92" t="s">
        <v>10494</v>
      </c>
      <c r="OCG93" s="92" t="s">
        <v>10495</v>
      </c>
      <c r="OCH93" s="92" t="s">
        <v>10496</v>
      </c>
      <c r="OCI93" s="92" t="s">
        <v>10497</v>
      </c>
      <c r="OCJ93" s="92" t="s">
        <v>10498</v>
      </c>
      <c r="OCK93" s="92" t="s">
        <v>10499</v>
      </c>
      <c r="OCL93" s="92" t="s">
        <v>10500</v>
      </c>
      <c r="OCM93" s="92" t="s">
        <v>10501</v>
      </c>
      <c r="OCN93" s="92" t="s">
        <v>10502</v>
      </c>
      <c r="OCO93" s="92" t="s">
        <v>10503</v>
      </c>
      <c r="OCP93" s="92" t="s">
        <v>10504</v>
      </c>
      <c r="OCQ93" s="92" t="s">
        <v>10505</v>
      </c>
      <c r="OCR93" s="92" t="s">
        <v>10506</v>
      </c>
      <c r="OCS93" s="92" t="s">
        <v>10507</v>
      </c>
      <c r="OCT93" s="92" t="s">
        <v>10508</v>
      </c>
      <c r="OCU93" s="92" t="s">
        <v>10509</v>
      </c>
      <c r="OCV93" s="92" t="s">
        <v>10510</v>
      </c>
      <c r="OCW93" s="92" t="s">
        <v>10511</v>
      </c>
      <c r="OCX93" s="92" t="s">
        <v>10512</v>
      </c>
      <c r="OCY93" s="92" t="s">
        <v>10513</v>
      </c>
      <c r="OCZ93" s="92" t="s">
        <v>10514</v>
      </c>
      <c r="ODA93" s="92" t="s">
        <v>10515</v>
      </c>
      <c r="ODB93" s="92" t="s">
        <v>10516</v>
      </c>
      <c r="ODC93" s="92" t="s">
        <v>10517</v>
      </c>
      <c r="ODD93" s="92" t="s">
        <v>10518</v>
      </c>
      <c r="ODE93" s="92" t="s">
        <v>10519</v>
      </c>
      <c r="ODF93" s="92" t="s">
        <v>10520</v>
      </c>
      <c r="ODG93" s="92" t="s">
        <v>10521</v>
      </c>
      <c r="ODH93" s="92" t="s">
        <v>10522</v>
      </c>
      <c r="ODI93" s="92" t="s">
        <v>10523</v>
      </c>
      <c r="ODJ93" s="92" t="s">
        <v>10524</v>
      </c>
      <c r="ODK93" s="92" t="s">
        <v>10525</v>
      </c>
      <c r="ODL93" s="92" t="s">
        <v>10526</v>
      </c>
      <c r="ODM93" s="92" t="s">
        <v>10527</v>
      </c>
      <c r="ODN93" s="92" t="s">
        <v>10528</v>
      </c>
      <c r="ODO93" s="92" t="s">
        <v>10529</v>
      </c>
      <c r="ODP93" s="92" t="s">
        <v>10530</v>
      </c>
      <c r="ODQ93" s="92" t="s">
        <v>10531</v>
      </c>
      <c r="ODR93" s="92" t="s">
        <v>10532</v>
      </c>
      <c r="ODS93" s="92" t="s">
        <v>10533</v>
      </c>
      <c r="ODT93" s="92" t="s">
        <v>10534</v>
      </c>
      <c r="ODU93" s="92" t="s">
        <v>10535</v>
      </c>
      <c r="ODV93" s="92" t="s">
        <v>10536</v>
      </c>
      <c r="ODW93" s="92" t="s">
        <v>10537</v>
      </c>
      <c r="ODX93" s="92" t="s">
        <v>10538</v>
      </c>
      <c r="ODY93" s="92" t="s">
        <v>10539</v>
      </c>
      <c r="ODZ93" s="92" t="s">
        <v>10540</v>
      </c>
      <c r="OEA93" s="92" t="s">
        <v>10541</v>
      </c>
      <c r="OEB93" s="92" t="s">
        <v>10542</v>
      </c>
      <c r="OEC93" s="92" t="s">
        <v>10543</v>
      </c>
      <c r="OED93" s="92" t="s">
        <v>10544</v>
      </c>
      <c r="OEE93" s="92" t="s">
        <v>10545</v>
      </c>
      <c r="OEF93" s="92" t="s">
        <v>10546</v>
      </c>
      <c r="OEG93" s="92" t="s">
        <v>10547</v>
      </c>
      <c r="OEH93" s="92" t="s">
        <v>10548</v>
      </c>
      <c r="OEI93" s="92" t="s">
        <v>10549</v>
      </c>
      <c r="OEJ93" s="92" t="s">
        <v>10550</v>
      </c>
      <c r="OEK93" s="92" t="s">
        <v>10551</v>
      </c>
      <c r="OEL93" s="92" t="s">
        <v>10552</v>
      </c>
      <c r="OEM93" s="92" t="s">
        <v>10553</v>
      </c>
      <c r="OEN93" s="92" t="s">
        <v>10554</v>
      </c>
      <c r="OEO93" s="92" t="s">
        <v>10555</v>
      </c>
      <c r="OEP93" s="92" t="s">
        <v>10556</v>
      </c>
      <c r="OEQ93" s="92" t="s">
        <v>10557</v>
      </c>
      <c r="OER93" s="92" t="s">
        <v>10558</v>
      </c>
      <c r="OES93" s="92" t="s">
        <v>10559</v>
      </c>
      <c r="OET93" s="92" t="s">
        <v>10560</v>
      </c>
      <c r="OEU93" s="92" t="s">
        <v>10561</v>
      </c>
      <c r="OEV93" s="92" t="s">
        <v>10562</v>
      </c>
      <c r="OEW93" s="92" t="s">
        <v>10563</v>
      </c>
      <c r="OEX93" s="92" t="s">
        <v>10564</v>
      </c>
      <c r="OEY93" s="92" t="s">
        <v>10565</v>
      </c>
      <c r="OEZ93" s="92" t="s">
        <v>10566</v>
      </c>
      <c r="OFA93" s="92" t="s">
        <v>10567</v>
      </c>
      <c r="OFB93" s="92" t="s">
        <v>10568</v>
      </c>
      <c r="OFC93" s="92" t="s">
        <v>10569</v>
      </c>
      <c r="OFD93" s="92" t="s">
        <v>10570</v>
      </c>
      <c r="OFE93" s="92" t="s">
        <v>10571</v>
      </c>
      <c r="OFF93" s="92" t="s">
        <v>10572</v>
      </c>
      <c r="OFG93" s="92" t="s">
        <v>10573</v>
      </c>
      <c r="OFH93" s="92" t="s">
        <v>10574</v>
      </c>
      <c r="OFI93" s="92" t="s">
        <v>10575</v>
      </c>
      <c r="OFJ93" s="92" t="s">
        <v>10576</v>
      </c>
      <c r="OFK93" s="92" t="s">
        <v>10577</v>
      </c>
      <c r="OFL93" s="92" t="s">
        <v>10578</v>
      </c>
      <c r="OFM93" s="92" t="s">
        <v>10579</v>
      </c>
      <c r="OFN93" s="92" t="s">
        <v>10580</v>
      </c>
      <c r="OFO93" s="92" t="s">
        <v>10581</v>
      </c>
      <c r="OFP93" s="92" t="s">
        <v>10582</v>
      </c>
      <c r="OFQ93" s="92" t="s">
        <v>10583</v>
      </c>
      <c r="OFR93" s="92" t="s">
        <v>10584</v>
      </c>
      <c r="OFS93" s="92" t="s">
        <v>10585</v>
      </c>
      <c r="OFT93" s="92" t="s">
        <v>10586</v>
      </c>
      <c r="OFU93" s="92" t="s">
        <v>10587</v>
      </c>
      <c r="OFV93" s="92" t="s">
        <v>10588</v>
      </c>
      <c r="OFW93" s="92" t="s">
        <v>10589</v>
      </c>
      <c r="OFX93" s="92" t="s">
        <v>10590</v>
      </c>
      <c r="OFY93" s="92" t="s">
        <v>10591</v>
      </c>
      <c r="OFZ93" s="92" t="s">
        <v>10592</v>
      </c>
      <c r="OGA93" s="92" t="s">
        <v>10593</v>
      </c>
      <c r="OGB93" s="92" t="s">
        <v>10594</v>
      </c>
      <c r="OGC93" s="92" t="s">
        <v>10595</v>
      </c>
      <c r="OGD93" s="92" t="s">
        <v>10596</v>
      </c>
      <c r="OGE93" s="92" t="s">
        <v>10597</v>
      </c>
      <c r="OGF93" s="92" t="s">
        <v>10598</v>
      </c>
      <c r="OGG93" s="92" t="s">
        <v>10599</v>
      </c>
      <c r="OGH93" s="92" t="s">
        <v>10600</v>
      </c>
      <c r="OGI93" s="92" t="s">
        <v>10601</v>
      </c>
      <c r="OGJ93" s="92" t="s">
        <v>10602</v>
      </c>
      <c r="OGK93" s="92" t="s">
        <v>10603</v>
      </c>
      <c r="OGL93" s="92" t="s">
        <v>10604</v>
      </c>
      <c r="OGM93" s="92" t="s">
        <v>10605</v>
      </c>
      <c r="OGN93" s="92" t="s">
        <v>10606</v>
      </c>
      <c r="OGO93" s="92" t="s">
        <v>10607</v>
      </c>
      <c r="OGP93" s="92" t="s">
        <v>10608</v>
      </c>
      <c r="OGQ93" s="92" t="s">
        <v>10609</v>
      </c>
      <c r="OGR93" s="92" t="s">
        <v>10610</v>
      </c>
      <c r="OGS93" s="92" t="s">
        <v>10611</v>
      </c>
      <c r="OGT93" s="92" t="s">
        <v>10612</v>
      </c>
      <c r="OGU93" s="92" t="s">
        <v>10613</v>
      </c>
      <c r="OGV93" s="92" t="s">
        <v>10614</v>
      </c>
      <c r="OGW93" s="92" t="s">
        <v>10615</v>
      </c>
      <c r="OGX93" s="92" t="s">
        <v>10616</v>
      </c>
      <c r="OGY93" s="92" t="s">
        <v>10617</v>
      </c>
      <c r="OGZ93" s="92" t="s">
        <v>10618</v>
      </c>
      <c r="OHA93" s="92" t="s">
        <v>10619</v>
      </c>
      <c r="OHB93" s="92" t="s">
        <v>10620</v>
      </c>
      <c r="OHC93" s="92" t="s">
        <v>10621</v>
      </c>
      <c r="OHD93" s="92" t="s">
        <v>10622</v>
      </c>
      <c r="OHE93" s="92" t="s">
        <v>10623</v>
      </c>
      <c r="OHF93" s="92" t="s">
        <v>10624</v>
      </c>
      <c r="OHG93" s="92" t="s">
        <v>10625</v>
      </c>
      <c r="OHH93" s="92" t="s">
        <v>10626</v>
      </c>
      <c r="OHI93" s="92" t="s">
        <v>10627</v>
      </c>
      <c r="OHJ93" s="92" t="s">
        <v>10628</v>
      </c>
      <c r="OHK93" s="92" t="s">
        <v>10629</v>
      </c>
      <c r="OHL93" s="92" t="s">
        <v>10630</v>
      </c>
      <c r="OHM93" s="92" t="s">
        <v>10631</v>
      </c>
      <c r="OHN93" s="92" t="s">
        <v>10632</v>
      </c>
      <c r="OHO93" s="92" t="s">
        <v>10633</v>
      </c>
      <c r="OHP93" s="92" t="s">
        <v>10634</v>
      </c>
      <c r="OHQ93" s="92" t="s">
        <v>10635</v>
      </c>
      <c r="OHR93" s="92" t="s">
        <v>10636</v>
      </c>
      <c r="OHS93" s="92" t="s">
        <v>10637</v>
      </c>
      <c r="OHT93" s="92" t="s">
        <v>10638</v>
      </c>
      <c r="OHU93" s="92" t="s">
        <v>10639</v>
      </c>
      <c r="OHV93" s="92" t="s">
        <v>10640</v>
      </c>
      <c r="OHW93" s="92" t="s">
        <v>10641</v>
      </c>
      <c r="OHX93" s="92" t="s">
        <v>10642</v>
      </c>
      <c r="OHY93" s="92" t="s">
        <v>10643</v>
      </c>
      <c r="OHZ93" s="92" t="s">
        <v>10644</v>
      </c>
      <c r="OIA93" s="92" t="s">
        <v>10645</v>
      </c>
      <c r="OIB93" s="92" t="s">
        <v>10646</v>
      </c>
      <c r="OIC93" s="92" t="s">
        <v>10647</v>
      </c>
      <c r="OID93" s="92" t="s">
        <v>10648</v>
      </c>
      <c r="OIE93" s="92" t="s">
        <v>10649</v>
      </c>
      <c r="OIF93" s="92" t="s">
        <v>10650</v>
      </c>
      <c r="OIG93" s="92" t="s">
        <v>10651</v>
      </c>
      <c r="OIH93" s="92" t="s">
        <v>10652</v>
      </c>
      <c r="OII93" s="92" t="s">
        <v>10653</v>
      </c>
      <c r="OIJ93" s="92" t="s">
        <v>10654</v>
      </c>
      <c r="OIK93" s="92" t="s">
        <v>10655</v>
      </c>
      <c r="OIL93" s="92" t="s">
        <v>10656</v>
      </c>
      <c r="OIM93" s="92" t="s">
        <v>10657</v>
      </c>
      <c r="OIN93" s="92" t="s">
        <v>10658</v>
      </c>
      <c r="OIO93" s="92" t="s">
        <v>10659</v>
      </c>
      <c r="OIP93" s="92" t="s">
        <v>10660</v>
      </c>
      <c r="OIQ93" s="92" t="s">
        <v>10661</v>
      </c>
      <c r="OIR93" s="92" t="s">
        <v>10662</v>
      </c>
      <c r="OIS93" s="92" t="s">
        <v>10663</v>
      </c>
      <c r="OIT93" s="92" t="s">
        <v>10664</v>
      </c>
      <c r="OIU93" s="92" t="s">
        <v>10665</v>
      </c>
      <c r="OIV93" s="92" t="s">
        <v>10666</v>
      </c>
      <c r="OIW93" s="92" t="s">
        <v>10667</v>
      </c>
      <c r="OIX93" s="92" t="s">
        <v>10668</v>
      </c>
      <c r="OIY93" s="92" t="s">
        <v>10669</v>
      </c>
      <c r="OIZ93" s="92" t="s">
        <v>10670</v>
      </c>
      <c r="OJA93" s="92" t="s">
        <v>10671</v>
      </c>
      <c r="OJB93" s="92" t="s">
        <v>10672</v>
      </c>
      <c r="OJC93" s="92" t="s">
        <v>10673</v>
      </c>
      <c r="OJD93" s="92" t="s">
        <v>10674</v>
      </c>
      <c r="OJE93" s="92" t="s">
        <v>10675</v>
      </c>
      <c r="OJF93" s="92" t="s">
        <v>10676</v>
      </c>
      <c r="OJG93" s="92" t="s">
        <v>10677</v>
      </c>
      <c r="OJH93" s="92" t="s">
        <v>10678</v>
      </c>
      <c r="OJI93" s="92" t="s">
        <v>10679</v>
      </c>
      <c r="OJJ93" s="92" t="s">
        <v>10680</v>
      </c>
      <c r="OJK93" s="92" t="s">
        <v>10681</v>
      </c>
      <c r="OJL93" s="92" t="s">
        <v>10682</v>
      </c>
      <c r="OJM93" s="92" t="s">
        <v>10683</v>
      </c>
      <c r="OJN93" s="92" t="s">
        <v>10684</v>
      </c>
      <c r="OJO93" s="92" t="s">
        <v>10685</v>
      </c>
      <c r="OJP93" s="92" t="s">
        <v>10686</v>
      </c>
      <c r="OJQ93" s="92" t="s">
        <v>10687</v>
      </c>
      <c r="OJR93" s="92" t="s">
        <v>10688</v>
      </c>
      <c r="OJS93" s="92" t="s">
        <v>10689</v>
      </c>
      <c r="OJT93" s="92" t="s">
        <v>10690</v>
      </c>
      <c r="OJU93" s="92" t="s">
        <v>10691</v>
      </c>
      <c r="OJV93" s="92" t="s">
        <v>10692</v>
      </c>
      <c r="OJW93" s="92" t="s">
        <v>10693</v>
      </c>
      <c r="OJX93" s="92" t="s">
        <v>10694</v>
      </c>
      <c r="OJY93" s="92" t="s">
        <v>10695</v>
      </c>
      <c r="OJZ93" s="92" t="s">
        <v>10696</v>
      </c>
      <c r="OKA93" s="92" t="s">
        <v>10697</v>
      </c>
      <c r="OKB93" s="92" t="s">
        <v>10698</v>
      </c>
      <c r="OKC93" s="92" t="s">
        <v>10699</v>
      </c>
      <c r="OKD93" s="92" t="s">
        <v>10700</v>
      </c>
      <c r="OKE93" s="92" t="s">
        <v>10701</v>
      </c>
      <c r="OKF93" s="92" t="s">
        <v>10702</v>
      </c>
      <c r="OKG93" s="92" t="s">
        <v>10703</v>
      </c>
      <c r="OKH93" s="92" t="s">
        <v>10704</v>
      </c>
      <c r="OKI93" s="92" t="s">
        <v>10705</v>
      </c>
      <c r="OKJ93" s="92" t="s">
        <v>10706</v>
      </c>
      <c r="OKK93" s="92" t="s">
        <v>10707</v>
      </c>
      <c r="OKL93" s="92" t="s">
        <v>10708</v>
      </c>
      <c r="OKM93" s="92" t="s">
        <v>10709</v>
      </c>
      <c r="OKN93" s="92" t="s">
        <v>10710</v>
      </c>
      <c r="OKO93" s="92" t="s">
        <v>10711</v>
      </c>
      <c r="OKP93" s="92" t="s">
        <v>10712</v>
      </c>
      <c r="OKQ93" s="92" t="s">
        <v>10713</v>
      </c>
      <c r="OKR93" s="92" t="s">
        <v>10714</v>
      </c>
      <c r="OKS93" s="92" t="s">
        <v>10715</v>
      </c>
      <c r="OKT93" s="92" t="s">
        <v>10716</v>
      </c>
      <c r="OKU93" s="92" t="s">
        <v>10717</v>
      </c>
      <c r="OKV93" s="92" t="s">
        <v>10718</v>
      </c>
      <c r="OKW93" s="92" t="s">
        <v>10719</v>
      </c>
      <c r="OKX93" s="92" t="s">
        <v>10720</v>
      </c>
      <c r="OKY93" s="92" t="s">
        <v>10721</v>
      </c>
      <c r="OKZ93" s="92" t="s">
        <v>10722</v>
      </c>
      <c r="OLA93" s="92" t="s">
        <v>10723</v>
      </c>
      <c r="OLB93" s="92" t="s">
        <v>10724</v>
      </c>
      <c r="OLC93" s="92" t="s">
        <v>10725</v>
      </c>
      <c r="OLD93" s="92" t="s">
        <v>10726</v>
      </c>
      <c r="OLE93" s="92" t="s">
        <v>10727</v>
      </c>
      <c r="OLF93" s="92" t="s">
        <v>10728</v>
      </c>
      <c r="OLG93" s="92" t="s">
        <v>10729</v>
      </c>
      <c r="OLH93" s="92" t="s">
        <v>10730</v>
      </c>
      <c r="OLI93" s="92" t="s">
        <v>10731</v>
      </c>
      <c r="OLJ93" s="92" t="s">
        <v>10732</v>
      </c>
      <c r="OLK93" s="92" t="s">
        <v>10733</v>
      </c>
      <c r="OLL93" s="92" t="s">
        <v>10734</v>
      </c>
      <c r="OLM93" s="92" t="s">
        <v>10735</v>
      </c>
      <c r="OLN93" s="92" t="s">
        <v>10736</v>
      </c>
      <c r="OLO93" s="92" t="s">
        <v>10737</v>
      </c>
      <c r="OLP93" s="92" t="s">
        <v>10738</v>
      </c>
      <c r="OLQ93" s="92" t="s">
        <v>10739</v>
      </c>
      <c r="OLR93" s="92" t="s">
        <v>10740</v>
      </c>
      <c r="OLS93" s="92" t="s">
        <v>10741</v>
      </c>
      <c r="OLT93" s="92" t="s">
        <v>10742</v>
      </c>
      <c r="OLU93" s="92" t="s">
        <v>10743</v>
      </c>
      <c r="OLV93" s="92" t="s">
        <v>10744</v>
      </c>
      <c r="OLW93" s="92" t="s">
        <v>10745</v>
      </c>
      <c r="OLX93" s="92" t="s">
        <v>10746</v>
      </c>
      <c r="OLY93" s="92" t="s">
        <v>10747</v>
      </c>
      <c r="OLZ93" s="92" t="s">
        <v>10748</v>
      </c>
      <c r="OMA93" s="92" t="s">
        <v>10749</v>
      </c>
      <c r="OMB93" s="92" t="s">
        <v>10750</v>
      </c>
      <c r="OMC93" s="92" t="s">
        <v>10751</v>
      </c>
      <c r="OMD93" s="92" t="s">
        <v>10752</v>
      </c>
      <c r="OME93" s="92" t="s">
        <v>10753</v>
      </c>
      <c r="OMF93" s="92" t="s">
        <v>10754</v>
      </c>
      <c r="OMG93" s="92" t="s">
        <v>10755</v>
      </c>
      <c r="OMH93" s="92" t="s">
        <v>10756</v>
      </c>
      <c r="OMI93" s="92" t="s">
        <v>10757</v>
      </c>
      <c r="OMJ93" s="92" t="s">
        <v>10758</v>
      </c>
      <c r="OMK93" s="92" t="s">
        <v>10759</v>
      </c>
      <c r="OML93" s="92" t="s">
        <v>10760</v>
      </c>
      <c r="OMM93" s="92" t="s">
        <v>10761</v>
      </c>
      <c r="OMN93" s="92" t="s">
        <v>10762</v>
      </c>
      <c r="OMO93" s="92" t="s">
        <v>10763</v>
      </c>
      <c r="OMP93" s="92" t="s">
        <v>10764</v>
      </c>
      <c r="OMQ93" s="92" t="s">
        <v>10765</v>
      </c>
      <c r="OMR93" s="92" t="s">
        <v>10766</v>
      </c>
      <c r="OMS93" s="92" t="s">
        <v>10767</v>
      </c>
      <c r="OMT93" s="92" t="s">
        <v>10768</v>
      </c>
      <c r="OMU93" s="92" t="s">
        <v>10769</v>
      </c>
      <c r="OMV93" s="92" t="s">
        <v>10770</v>
      </c>
      <c r="OMW93" s="92" t="s">
        <v>10771</v>
      </c>
      <c r="OMX93" s="92" t="s">
        <v>10772</v>
      </c>
      <c r="OMY93" s="92" t="s">
        <v>10773</v>
      </c>
      <c r="OMZ93" s="92" t="s">
        <v>10774</v>
      </c>
      <c r="ONA93" s="92" t="s">
        <v>10775</v>
      </c>
      <c r="ONB93" s="92" t="s">
        <v>10776</v>
      </c>
      <c r="ONC93" s="92" t="s">
        <v>10777</v>
      </c>
      <c r="OND93" s="92" t="s">
        <v>10778</v>
      </c>
      <c r="ONE93" s="92" t="s">
        <v>10779</v>
      </c>
      <c r="ONF93" s="92" t="s">
        <v>10780</v>
      </c>
      <c r="ONG93" s="92" t="s">
        <v>10781</v>
      </c>
      <c r="ONH93" s="92" t="s">
        <v>10782</v>
      </c>
      <c r="ONI93" s="92" t="s">
        <v>10783</v>
      </c>
      <c r="ONJ93" s="92" t="s">
        <v>10784</v>
      </c>
      <c r="ONK93" s="92" t="s">
        <v>10785</v>
      </c>
      <c r="ONL93" s="92" t="s">
        <v>10786</v>
      </c>
      <c r="ONM93" s="92" t="s">
        <v>10787</v>
      </c>
      <c r="ONN93" s="92" t="s">
        <v>10788</v>
      </c>
      <c r="ONO93" s="92" t="s">
        <v>10789</v>
      </c>
      <c r="ONP93" s="92" t="s">
        <v>10790</v>
      </c>
      <c r="ONQ93" s="92" t="s">
        <v>10791</v>
      </c>
      <c r="ONR93" s="92" t="s">
        <v>10792</v>
      </c>
      <c r="ONS93" s="92" t="s">
        <v>10793</v>
      </c>
      <c r="ONT93" s="92" t="s">
        <v>10794</v>
      </c>
      <c r="ONU93" s="92" t="s">
        <v>10795</v>
      </c>
      <c r="ONV93" s="92" t="s">
        <v>10796</v>
      </c>
      <c r="ONW93" s="92" t="s">
        <v>10797</v>
      </c>
      <c r="ONX93" s="92" t="s">
        <v>10798</v>
      </c>
      <c r="ONY93" s="92" t="s">
        <v>10799</v>
      </c>
      <c r="ONZ93" s="92" t="s">
        <v>10800</v>
      </c>
      <c r="OOA93" s="92" t="s">
        <v>10801</v>
      </c>
      <c r="OOB93" s="92" t="s">
        <v>10802</v>
      </c>
      <c r="OOC93" s="92" t="s">
        <v>10803</v>
      </c>
      <c r="OOD93" s="92" t="s">
        <v>10804</v>
      </c>
      <c r="OOE93" s="92" t="s">
        <v>10805</v>
      </c>
      <c r="OOF93" s="92" t="s">
        <v>10806</v>
      </c>
      <c r="OOG93" s="92" t="s">
        <v>10807</v>
      </c>
      <c r="OOH93" s="92" t="s">
        <v>10808</v>
      </c>
      <c r="OOI93" s="92" t="s">
        <v>10809</v>
      </c>
      <c r="OOJ93" s="92" t="s">
        <v>10810</v>
      </c>
      <c r="OOK93" s="92" t="s">
        <v>10811</v>
      </c>
      <c r="OOL93" s="92" t="s">
        <v>10812</v>
      </c>
      <c r="OOM93" s="92" t="s">
        <v>10813</v>
      </c>
      <c r="OON93" s="92" t="s">
        <v>10814</v>
      </c>
      <c r="OOO93" s="92" t="s">
        <v>10815</v>
      </c>
      <c r="OOP93" s="92" t="s">
        <v>10816</v>
      </c>
      <c r="OOQ93" s="92" t="s">
        <v>10817</v>
      </c>
      <c r="OOR93" s="92" t="s">
        <v>10818</v>
      </c>
      <c r="OOS93" s="92" t="s">
        <v>10819</v>
      </c>
      <c r="OOT93" s="92" t="s">
        <v>10820</v>
      </c>
      <c r="OOU93" s="92" t="s">
        <v>10821</v>
      </c>
      <c r="OOV93" s="92" t="s">
        <v>10822</v>
      </c>
      <c r="OOW93" s="92" t="s">
        <v>10823</v>
      </c>
      <c r="OOX93" s="92" t="s">
        <v>10824</v>
      </c>
      <c r="OOY93" s="92" t="s">
        <v>10825</v>
      </c>
      <c r="OOZ93" s="92" t="s">
        <v>10826</v>
      </c>
      <c r="OPA93" s="92" t="s">
        <v>10827</v>
      </c>
      <c r="OPB93" s="92" t="s">
        <v>10828</v>
      </c>
      <c r="OPC93" s="92" t="s">
        <v>10829</v>
      </c>
      <c r="OPD93" s="92" t="s">
        <v>10830</v>
      </c>
      <c r="OPE93" s="92" t="s">
        <v>10831</v>
      </c>
      <c r="OPF93" s="92" t="s">
        <v>10832</v>
      </c>
      <c r="OPG93" s="92" t="s">
        <v>10833</v>
      </c>
      <c r="OPH93" s="92" t="s">
        <v>10834</v>
      </c>
      <c r="OPI93" s="92" t="s">
        <v>10835</v>
      </c>
      <c r="OPJ93" s="92" t="s">
        <v>10836</v>
      </c>
      <c r="OPK93" s="92" t="s">
        <v>10837</v>
      </c>
      <c r="OPL93" s="92" t="s">
        <v>10838</v>
      </c>
      <c r="OPM93" s="92" t="s">
        <v>10839</v>
      </c>
      <c r="OPN93" s="92" t="s">
        <v>10840</v>
      </c>
      <c r="OPO93" s="92" t="s">
        <v>10841</v>
      </c>
      <c r="OPP93" s="92" t="s">
        <v>10842</v>
      </c>
      <c r="OPQ93" s="92" t="s">
        <v>10843</v>
      </c>
      <c r="OPR93" s="92" t="s">
        <v>10844</v>
      </c>
      <c r="OPS93" s="92" t="s">
        <v>10845</v>
      </c>
      <c r="OPT93" s="92" t="s">
        <v>10846</v>
      </c>
      <c r="OPU93" s="92" t="s">
        <v>10847</v>
      </c>
      <c r="OPV93" s="92" t="s">
        <v>10848</v>
      </c>
      <c r="OPW93" s="92" t="s">
        <v>10849</v>
      </c>
      <c r="OPX93" s="92" t="s">
        <v>10850</v>
      </c>
      <c r="OPY93" s="92" t="s">
        <v>10851</v>
      </c>
      <c r="OPZ93" s="92" t="s">
        <v>10852</v>
      </c>
      <c r="OQA93" s="92" t="s">
        <v>10853</v>
      </c>
      <c r="OQB93" s="92" t="s">
        <v>10854</v>
      </c>
      <c r="OQC93" s="92" t="s">
        <v>10855</v>
      </c>
      <c r="OQD93" s="92" t="s">
        <v>10856</v>
      </c>
      <c r="OQE93" s="92" t="s">
        <v>10857</v>
      </c>
      <c r="OQF93" s="92" t="s">
        <v>10858</v>
      </c>
      <c r="OQG93" s="92" t="s">
        <v>10859</v>
      </c>
      <c r="OQH93" s="92" t="s">
        <v>10860</v>
      </c>
      <c r="OQI93" s="92" t="s">
        <v>10861</v>
      </c>
      <c r="OQJ93" s="92" t="s">
        <v>10862</v>
      </c>
      <c r="OQK93" s="92" t="s">
        <v>10863</v>
      </c>
      <c r="OQL93" s="92" t="s">
        <v>10864</v>
      </c>
      <c r="OQM93" s="92" t="s">
        <v>10865</v>
      </c>
      <c r="OQN93" s="92" t="s">
        <v>10866</v>
      </c>
      <c r="OQO93" s="92" t="s">
        <v>10867</v>
      </c>
      <c r="OQP93" s="92" t="s">
        <v>10868</v>
      </c>
      <c r="OQQ93" s="92" t="s">
        <v>10869</v>
      </c>
      <c r="OQR93" s="92" t="s">
        <v>10870</v>
      </c>
      <c r="OQS93" s="92" t="s">
        <v>10871</v>
      </c>
      <c r="OQT93" s="92" t="s">
        <v>10872</v>
      </c>
      <c r="OQU93" s="92" t="s">
        <v>10873</v>
      </c>
      <c r="OQV93" s="92" t="s">
        <v>10874</v>
      </c>
      <c r="OQW93" s="92" t="s">
        <v>10875</v>
      </c>
      <c r="OQX93" s="92" t="s">
        <v>10876</v>
      </c>
      <c r="OQY93" s="92" t="s">
        <v>10877</v>
      </c>
      <c r="OQZ93" s="92" t="s">
        <v>10878</v>
      </c>
      <c r="ORA93" s="92" t="s">
        <v>10879</v>
      </c>
      <c r="ORB93" s="92" t="s">
        <v>10880</v>
      </c>
      <c r="ORC93" s="92" t="s">
        <v>10881</v>
      </c>
      <c r="ORD93" s="92" t="s">
        <v>10882</v>
      </c>
      <c r="ORE93" s="92" t="s">
        <v>10883</v>
      </c>
      <c r="ORF93" s="92" t="s">
        <v>10884</v>
      </c>
      <c r="ORG93" s="92" t="s">
        <v>10885</v>
      </c>
      <c r="ORH93" s="92" t="s">
        <v>10886</v>
      </c>
      <c r="ORI93" s="92" t="s">
        <v>10887</v>
      </c>
      <c r="ORJ93" s="92" t="s">
        <v>10888</v>
      </c>
      <c r="ORK93" s="92" t="s">
        <v>10889</v>
      </c>
      <c r="ORL93" s="92" t="s">
        <v>10890</v>
      </c>
      <c r="ORM93" s="92" t="s">
        <v>10891</v>
      </c>
      <c r="ORN93" s="92" t="s">
        <v>10892</v>
      </c>
      <c r="ORO93" s="92" t="s">
        <v>10893</v>
      </c>
      <c r="ORP93" s="92" t="s">
        <v>10894</v>
      </c>
      <c r="ORQ93" s="92" t="s">
        <v>10895</v>
      </c>
      <c r="ORR93" s="92" t="s">
        <v>10896</v>
      </c>
      <c r="ORS93" s="92" t="s">
        <v>10897</v>
      </c>
      <c r="ORT93" s="92" t="s">
        <v>10898</v>
      </c>
      <c r="ORU93" s="92" t="s">
        <v>10899</v>
      </c>
      <c r="ORV93" s="92" t="s">
        <v>10900</v>
      </c>
      <c r="ORW93" s="92" t="s">
        <v>10901</v>
      </c>
      <c r="ORX93" s="92" t="s">
        <v>10902</v>
      </c>
      <c r="ORY93" s="92" t="s">
        <v>10903</v>
      </c>
      <c r="ORZ93" s="92" t="s">
        <v>10904</v>
      </c>
      <c r="OSA93" s="92" t="s">
        <v>10905</v>
      </c>
      <c r="OSB93" s="92" t="s">
        <v>10906</v>
      </c>
      <c r="OSC93" s="92" t="s">
        <v>10907</v>
      </c>
      <c r="OSD93" s="92" t="s">
        <v>10908</v>
      </c>
      <c r="OSE93" s="92" t="s">
        <v>10909</v>
      </c>
      <c r="OSF93" s="92" t="s">
        <v>10910</v>
      </c>
      <c r="OSG93" s="92" t="s">
        <v>10911</v>
      </c>
      <c r="OSH93" s="92" t="s">
        <v>10912</v>
      </c>
      <c r="OSI93" s="92" t="s">
        <v>10913</v>
      </c>
      <c r="OSJ93" s="92" t="s">
        <v>10914</v>
      </c>
      <c r="OSK93" s="92" t="s">
        <v>10915</v>
      </c>
      <c r="OSL93" s="92" t="s">
        <v>10916</v>
      </c>
      <c r="OSM93" s="92" t="s">
        <v>10917</v>
      </c>
      <c r="OSN93" s="92" t="s">
        <v>10918</v>
      </c>
      <c r="OSO93" s="92" t="s">
        <v>10919</v>
      </c>
      <c r="OSP93" s="92" t="s">
        <v>10920</v>
      </c>
      <c r="OSQ93" s="92" t="s">
        <v>10921</v>
      </c>
      <c r="OSR93" s="92" t="s">
        <v>10922</v>
      </c>
      <c r="OSS93" s="92" t="s">
        <v>10923</v>
      </c>
      <c r="OST93" s="92" t="s">
        <v>10924</v>
      </c>
      <c r="OSU93" s="92" t="s">
        <v>10925</v>
      </c>
      <c r="OSV93" s="92" t="s">
        <v>10926</v>
      </c>
      <c r="OSW93" s="92" t="s">
        <v>10927</v>
      </c>
      <c r="OSX93" s="92" t="s">
        <v>10928</v>
      </c>
      <c r="OSY93" s="92" t="s">
        <v>10929</v>
      </c>
      <c r="OSZ93" s="92" t="s">
        <v>10930</v>
      </c>
      <c r="OTA93" s="92" t="s">
        <v>10931</v>
      </c>
      <c r="OTB93" s="92" t="s">
        <v>10932</v>
      </c>
      <c r="OTC93" s="92" t="s">
        <v>10933</v>
      </c>
      <c r="OTD93" s="92" t="s">
        <v>10934</v>
      </c>
      <c r="OTE93" s="92" t="s">
        <v>10935</v>
      </c>
      <c r="OTF93" s="92" t="s">
        <v>10936</v>
      </c>
      <c r="OTG93" s="92" t="s">
        <v>10937</v>
      </c>
      <c r="OTH93" s="92" t="s">
        <v>10938</v>
      </c>
      <c r="OTI93" s="92" t="s">
        <v>10939</v>
      </c>
      <c r="OTJ93" s="92" t="s">
        <v>10940</v>
      </c>
      <c r="OTK93" s="92" t="s">
        <v>10941</v>
      </c>
      <c r="OTL93" s="92" t="s">
        <v>10942</v>
      </c>
      <c r="OTM93" s="92" t="s">
        <v>10943</v>
      </c>
      <c r="OTN93" s="92" t="s">
        <v>10944</v>
      </c>
      <c r="OTO93" s="92" t="s">
        <v>10945</v>
      </c>
      <c r="OTP93" s="92" t="s">
        <v>10946</v>
      </c>
      <c r="OTQ93" s="92" t="s">
        <v>10947</v>
      </c>
      <c r="OTR93" s="92" t="s">
        <v>10948</v>
      </c>
      <c r="OTS93" s="92" t="s">
        <v>10949</v>
      </c>
      <c r="OTT93" s="92" t="s">
        <v>10950</v>
      </c>
      <c r="OTU93" s="92" t="s">
        <v>10951</v>
      </c>
      <c r="OTV93" s="92" t="s">
        <v>10952</v>
      </c>
      <c r="OTW93" s="92" t="s">
        <v>10953</v>
      </c>
      <c r="OTX93" s="92" t="s">
        <v>10954</v>
      </c>
      <c r="OTY93" s="92" t="s">
        <v>10955</v>
      </c>
      <c r="OTZ93" s="92" t="s">
        <v>10956</v>
      </c>
      <c r="OUA93" s="92" t="s">
        <v>10957</v>
      </c>
      <c r="OUB93" s="92" t="s">
        <v>10958</v>
      </c>
      <c r="OUC93" s="92" t="s">
        <v>10959</v>
      </c>
      <c r="OUD93" s="92" t="s">
        <v>10960</v>
      </c>
      <c r="OUE93" s="92" t="s">
        <v>10961</v>
      </c>
      <c r="OUF93" s="92" t="s">
        <v>10962</v>
      </c>
      <c r="OUG93" s="92" t="s">
        <v>10963</v>
      </c>
      <c r="OUH93" s="92" t="s">
        <v>10964</v>
      </c>
      <c r="OUI93" s="92" t="s">
        <v>10965</v>
      </c>
      <c r="OUJ93" s="92" t="s">
        <v>10966</v>
      </c>
      <c r="OUK93" s="92" t="s">
        <v>10967</v>
      </c>
      <c r="OUL93" s="92" t="s">
        <v>10968</v>
      </c>
      <c r="OUM93" s="92" t="s">
        <v>10969</v>
      </c>
      <c r="OUN93" s="92" t="s">
        <v>10970</v>
      </c>
      <c r="OUO93" s="92" t="s">
        <v>10971</v>
      </c>
      <c r="OUP93" s="92" t="s">
        <v>10972</v>
      </c>
      <c r="OUQ93" s="92" t="s">
        <v>10973</v>
      </c>
      <c r="OUR93" s="92" t="s">
        <v>10974</v>
      </c>
      <c r="OUS93" s="92" t="s">
        <v>10975</v>
      </c>
      <c r="OUT93" s="92" t="s">
        <v>10976</v>
      </c>
      <c r="OUU93" s="92" t="s">
        <v>10977</v>
      </c>
      <c r="OUV93" s="92" t="s">
        <v>10978</v>
      </c>
      <c r="OUW93" s="92" t="s">
        <v>10979</v>
      </c>
      <c r="OUX93" s="92" t="s">
        <v>10980</v>
      </c>
      <c r="OUY93" s="92" t="s">
        <v>10981</v>
      </c>
      <c r="OUZ93" s="92" t="s">
        <v>10982</v>
      </c>
      <c r="OVA93" s="92" t="s">
        <v>10983</v>
      </c>
      <c r="OVB93" s="92" t="s">
        <v>10984</v>
      </c>
      <c r="OVC93" s="92" t="s">
        <v>10985</v>
      </c>
      <c r="OVD93" s="92" t="s">
        <v>10986</v>
      </c>
      <c r="OVE93" s="92" t="s">
        <v>10987</v>
      </c>
      <c r="OVF93" s="92" t="s">
        <v>10988</v>
      </c>
      <c r="OVG93" s="92" t="s">
        <v>10989</v>
      </c>
      <c r="OVH93" s="92" t="s">
        <v>10990</v>
      </c>
      <c r="OVI93" s="92" t="s">
        <v>10991</v>
      </c>
      <c r="OVJ93" s="92" t="s">
        <v>10992</v>
      </c>
      <c r="OVK93" s="92" t="s">
        <v>10993</v>
      </c>
      <c r="OVL93" s="92" t="s">
        <v>10994</v>
      </c>
      <c r="OVM93" s="92" t="s">
        <v>10995</v>
      </c>
      <c r="OVN93" s="92" t="s">
        <v>10996</v>
      </c>
      <c r="OVO93" s="92" t="s">
        <v>10997</v>
      </c>
      <c r="OVP93" s="92" t="s">
        <v>10998</v>
      </c>
      <c r="OVQ93" s="92" t="s">
        <v>10999</v>
      </c>
      <c r="OVR93" s="92" t="s">
        <v>11000</v>
      </c>
      <c r="OVS93" s="92" t="s">
        <v>11001</v>
      </c>
      <c r="OVT93" s="92" t="s">
        <v>11002</v>
      </c>
      <c r="OVU93" s="92" t="s">
        <v>11003</v>
      </c>
      <c r="OVV93" s="92" t="s">
        <v>11004</v>
      </c>
      <c r="OVW93" s="92" t="s">
        <v>11005</v>
      </c>
      <c r="OVX93" s="92" t="s">
        <v>11006</v>
      </c>
      <c r="OVY93" s="92" t="s">
        <v>11007</v>
      </c>
      <c r="OVZ93" s="92" t="s">
        <v>11008</v>
      </c>
      <c r="OWA93" s="92" t="s">
        <v>11009</v>
      </c>
      <c r="OWB93" s="92" t="s">
        <v>11010</v>
      </c>
      <c r="OWC93" s="92" t="s">
        <v>11011</v>
      </c>
      <c r="OWD93" s="92" t="s">
        <v>11012</v>
      </c>
      <c r="OWE93" s="92" t="s">
        <v>11013</v>
      </c>
      <c r="OWF93" s="92" t="s">
        <v>11014</v>
      </c>
      <c r="OWG93" s="92" t="s">
        <v>11015</v>
      </c>
      <c r="OWH93" s="92" t="s">
        <v>11016</v>
      </c>
      <c r="OWI93" s="92" t="s">
        <v>11017</v>
      </c>
      <c r="OWJ93" s="92" t="s">
        <v>11018</v>
      </c>
      <c r="OWK93" s="92" t="s">
        <v>11019</v>
      </c>
      <c r="OWL93" s="92" t="s">
        <v>11020</v>
      </c>
      <c r="OWM93" s="92" t="s">
        <v>11021</v>
      </c>
      <c r="OWN93" s="92" t="s">
        <v>11022</v>
      </c>
      <c r="OWO93" s="92" t="s">
        <v>11023</v>
      </c>
      <c r="OWP93" s="92" t="s">
        <v>11024</v>
      </c>
      <c r="OWQ93" s="92" t="s">
        <v>11025</v>
      </c>
      <c r="OWR93" s="92" t="s">
        <v>11026</v>
      </c>
      <c r="OWS93" s="92" t="s">
        <v>11027</v>
      </c>
      <c r="OWT93" s="92" t="s">
        <v>11028</v>
      </c>
      <c r="OWU93" s="92" t="s">
        <v>11029</v>
      </c>
      <c r="OWV93" s="92" t="s">
        <v>11030</v>
      </c>
      <c r="OWW93" s="92" t="s">
        <v>11031</v>
      </c>
      <c r="OWX93" s="92" t="s">
        <v>11032</v>
      </c>
      <c r="OWY93" s="92" t="s">
        <v>11033</v>
      </c>
      <c r="OWZ93" s="92" t="s">
        <v>11034</v>
      </c>
      <c r="OXA93" s="92" t="s">
        <v>11035</v>
      </c>
      <c r="OXB93" s="92" t="s">
        <v>11036</v>
      </c>
      <c r="OXC93" s="92" t="s">
        <v>11037</v>
      </c>
      <c r="OXD93" s="92" t="s">
        <v>11038</v>
      </c>
      <c r="OXE93" s="92" t="s">
        <v>11039</v>
      </c>
      <c r="OXF93" s="92" t="s">
        <v>11040</v>
      </c>
      <c r="OXG93" s="92" t="s">
        <v>11041</v>
      </c>
      <c r="OXH93" s="92" t="s">
        <v>11042</v>
      </c>
      <c r="OXI93" s="92" t="s">
        <v>11043</v>
      </c>
      <c r="OXJ93" s="92" t="s">
        <v>11044</v>
      </c>
      <c r="OXK93" s="92" t="s">
        <v>11045</v>
      </c>
      <c r="OXL93" s="92" t="s">
        <v>11046</v>
      </c>
      <c r="OXM93" s="92" t="s">
        <v>11047</v>
      </c>
      <c r="OXN93" s="92" t="s">
        <v>11048</v>
      </c>
      <c r="OXO93" s="92" t="s">
        <v>11049</v>
      </c>
      <c r="OXP93" s="92" t="s">
        <v>11050</v>
      </c>
      <c r="OXQ93" s="92" t="s">
        <v>11051</v>
      </c>
      <c r="OXR93" s="92" t="s">
        <v>11052</v>
      </c>
      <c r="OXS93" s="92" t="s">
        <v>11053</v>
      </c>
      <c r="OXT93" s="92" t="s">
        <v>11054</v>
      </c>
      <c r="OXU93" s="92" t="s">
        <v>11055</v>
      </c>
      <c r="OXV93" s="92" t="s">
        <v>11056</v>
      </c>
      <c r="OXW93" s="92" t="s">
        <v>11057</v>
      </c>
      <c r="OXX93" s="92" t="s">
        <v>11058</v>
      </c>
      <c r="OXY93" s="92" t="s">
        <v>11059</v>
      </c>
      <c r="OXZ93" s="92" t="s">
        <v>11060</v>
      </c>
      <c r="OYA93" s="92" t="s">
        <v>11061</v>
      </c>
      <c r="OYB93" s="92" t="s">
        <v>11062</v>
      </c>
      <c r="OYC93" s="92" t="s">
        <v>11063</v>
      </c>
      <c r="OYD93" s="92" t="s">
        <v>11064</v>
      </c>
      <c r="OYE93" s="92" t="s">
        <v>11065</v>
      </c>
      <c r="OYF93" s="92" t="s">
        <v>11066</v>
      </c>
      <c r="OYG93" s="92" t="s">
        <v>11067</v>
      </c>
      <c r="OYH93" s="92" t="s">
        <v>11068</v>
      </c>
      <c r="OYI93" s="92" t="s">
        <v>11069</v>
      </c>
      <c r="OYJ93" s="92" t="s">
        <v>11070</v>
      </c>
      <c r="OYK93" s="92" t="s">
        <v>11071</v>
      </c>
      <c r="OYL93" s="92" t="s">
        <v>11072</v>
      </c>
      <c r="OYM93" s="92" t="s">
        <v>11073</v>
      </c>
      <c r="OYN93" s="92" t="s">
        <v>11074</v>
      </c>
      <c r="OYO93" s="92" t="s">
        <v>11075</v>
      </c>
      <c r="OYP93" s="92" t="s">
        <v>11076</v>
      </c>
      <c r="OYQ93" s="92" t="s">
        <v>11077</v>
      </c>
      <c r="OYR93" s="92" t="s">
        <v>11078</v>
      </c>
      <c r="OYS93" s="92" t="s">
        <v>11079</v>
      </c>
      <c r="OYT93" s="92" t="s">
        <v>11080</v>
      </c>
      <c r="OYU93" s="92" t="s">
        <v>11081</v>
      </c>
      <c r="OYV93" s="92" t="s">
        <v>11082</v>
      </c>
      <c r="OYW93" s="92" t="s">
        <v>11083</v>
      </c>
      <c r="OYX93" s="92" t="s">
        <v>11084</v>
      </c>
      <c r="OYY93" s="92" t="s">
        <v>11085</v>
      </c>
      <c r="OYZ93" s="92" t="s">
        <v>11086</v>
      </c>
      <c r="OZA93" s="92" t="s">
        <v>11087</v>
      </c>
      <c r="OZB93" s="92" t="s">
        <v>11088</v>
      </c>
      <c r="OZC93" s="92" t="s">
        <v>11089</v>
      </c>
      <c r="OZD93" s="92" t="s">
        <v>11090</v>
      </c>
      <c r="OZE93" s="92" t="s">
        <v>11091</v>
      </c>
      <c r="OZF93" s="92" t="s">
        <v>11092</v>
      </c>
      <c r="OZG93" s="92" t="s">
        <v>11093</v>
      </c>
      <c r="OZH93" s="92" t="s">
        <v>11094</v>
      </c>
      <c r="OZI93" s="92" t="s">
        <v>11095</v>
      </c>
      <c r="OZJ93" s="92" t="s">
        <v>11096</v>
      </c>
      <c r="OZK93" s="92" t="s">
        <v>11097</v>
      </c>
      <c r="OZL93" s="92" t="s">
        <v>11098</v>
      </c>
      <c r="OZM93" s="92" t="s">
        <v>11099</v>
      </c>
      <c r="OZN93" s="92" t="s">
        <v>11100</v>
      </c>
      <c r="OZO93" s="92" t="s">
        <v>11101</v>
      </c>
      <c r="OZP93" s="92" t="s">
        <v>11102</v>
      </c>
      <c r="OZQ93" s="92" t="s">
        <v>11103</v>
      </c>
      <c r="OZR93" s="92" t="s">
        <v>11104</v>
      </c>
      <c r="OZS93" s="92" t="s">
        <v>11105</v>
      </c>
      <c r="OZT93" s="92" t="s">
        <v>11106</v>
      </c>
      <c r="OZU93" s="92" t="s">
        <v>11107</v>
      </c>
      <c r="OZV93" s="92" t="s">
        <v>11108</v>
      </c>
      <c r="OZW93" s="92" t="s">
        <v>11109</v>
      </c>
      <c r="OZX93" s="92" t="s">
        <v>11110</v>
      </c>
      <c r="OZY93" s="92" t="s">
        <v>11111</v>
      </c>
      <c r="OZZ93" s="92" t="s">
        <v>11112</v>
      </c>
      <c r="PAA93" s="92" t="s">
        <v>11113</v>
      </c>
      <c r="PAB93" s="92" t="s">
        <v>11114</v>
      </c>
      <c r="PAC93" s="92" t="s">
        <v>11115</v>
      </c>
      <c r="PAD93" s="92" t="s">
        <v>11116</v>
      </c>
      <c r="PAE93" s="92" t="s">
        <v>11117</v>
      </c>
      <c r="PAF93" s="92" t="s">
        <v>11118</v>
      </c>
      <c r="PAG93" s="92" t="s">
        <v>11119</v>
      </c>
      <c r="PAH93" s="92" t="s">
        <v>11120</v>
      </c>
      <c r="PAI93" s="92" t="s">
        <v>11121</v>
      </c>
      <c r="PAJ93" s="92" t="s">
        <v>11122</v>
      </c>
      <c r="PAK93" s="92" t="s">
        <v>11123</v>
      </c>
      <c r="PAL93" s="92" t="s">
        <v>11124</v>
      </c>
      <c r="PAM93" s="92" t="s">
        <v>11125</v>
      </c>
      <c r="PAN93" s="92" t="s">
        <v>11126</v>
      </c>
      <c r="PAO93" s="92" t="s">
        <v>11127</v>
      </c>
      <c r="PAP93" s="92" t="s">
        <v>11128</v>
      </c>
      <c r="PAQ93" s="92" t="s">
        <v>11129</v>
      </c>
      <c r="PAR93" s="92" t="s">
        <v>11130</v>
      </c>
      <c r="PAS93" s="92" t="s">
        <v>11131</v>
      </c>
      <c r="PAT93" s="92" t="s">
        <v>11132</v>
      </c>
      <c r="PAU93" s="92" t="s">
        <v>11133</v>
      </c>
      <c r="PAV93" s="92" t="s">
        <v>11134</v>
      </c>
      <c r="PAW93" s="92" t="s">
        <v>11135</v>
      </c>
      <c r="PAX93" s="92" t="s">
        <v>11136</v>
      </c>
      <c r="PAY93" s="92" t="s">
        <v>11137</v>
      </c>
      <c r="PAZ93" s="92" t="s">
        <v>11138</v>
      </c>
      <c r="PBA93" s="92" t="s">
        <v>11139</v>
      </c>
      <c r="PBB93" s="92" t="s">
        <v>11140</v>
      </c>
      <c r="PBC93" s="92" t="s">
        <v>11141</v>
      </c>
      <c r="PBD93" s="92" t="s">
        <v>11142</v>
      </c>
      <c r="PBE93" s="92" t="s">
        <v>11143</v>
      </c>
      <c r="PBF93" s="92" t="s">
        <v>11144</v>
      </c>
      <c r="PBG93" s="92" t="s">
        <v>11145</v>
      </c>
      <c r="PBH93" s="92" t="s">
        <v>11146</v>
      </c>
      <c r="PBI93" s="92" t="s">
        <v>11147</v>
      </c>
      <c r="PBJ93" s="92" t="s">
        <v>11148</v>
      </c>
      <c r="PBK93" s="92" t="s">
        <v>11149</v>
      </c>
      <c r="PBL93" s="92" t="s">
        <v>11150</v>
      </c>
      <c r="PBM93" s="92" t="s">
        <v>11151</v>
      </c>
      <c r="PBN93" s="92" t="s">
        <v>11152</v>
      </c>
      <c r="PBO93" s="92" t="s">
        <v>11153</v>
      </c>
      <c r="PBP93" s="92" t="s">
        <v>11154</v>
      </c>
      <c r="PBQ93" s="92" t="s">
        <v>11155</v>
      </c>
      <c r="PBR93" s="92" t="s">
        <v>11156</v>
      </c>
      <c r="PBS93" s="92" t="s">
        <v>11157</v>
      </c>
      <c r="PBT93" s="92" t="s">
        <v>11158</v>
      </c>
      <c r="PBU93" s="92" t="s">
        <v>11159</v>
      </c>
      <c r="PBV93" s="92" t="s">
        <v>11160</v>
      </c>
      <c r="PBW93" s="92" t="s">
        <v>11161</v>
      </c>
      <c r="PBX93" s="92" t="s">
        <v>11162</v>
      </c>
      <c r="PBY93" s="92" t="s">
        <v>11163</v>
      </c>
      <c r="PBZ93" s="92" t="s">
        <v>11164</v>
      </c>
      <c r="PCA93" s="92" t="s">
        <v>11165</v>
      </c>
      <c r="PCB93" s="92" t="s">
        <v>11166</v>
      </c>
      <c r="PCC93" s="92" t="s">
        <v>11167</v>
      </c>
      <c r="PCD93" s="92" t="s">
        <v>11168</v>
      </c>
      <c r="PCE93" s="92" t="s">
        <v>11169</v>
      </c>
      <c r="PCF93" s="92" t="s">
        <v>11170</v>
      </c>
      <c r="PCG93" s="92" t="s">
        <v>11171</v>
      </c>
      <c r="PCH93" s="92" t="s">
        <v>11172</v>
      </c>
      <c r="PCI93" s="92" t="s">
        <v>11173</v>
      </c>
      <c r="PCJ93" s="92" t="s">
        <v>11174</v>
      </c>
      <c r="PCK93" s="92" t="s">
        <v>11175</v>
      </c>
      <c r="PCL93" s="92" t="s">
        <v>11176</v>
      </c>
      <c r="PCM93" s="92" t="s">
        <v>11177</v>
      </c>
      <c r="PCN93" s="92" t="s">
        <v>11178</v>
      </c>
      <c r="PCO93" s="92" t="s">
        <v>11179</v>
      </c>
      <c r="PCP93" s="92" t="s">
        <v>11180</v>
      </c>
      <c r="PCQ93" s="92" t="s">
        <v>11181</v>
      </c>
      <c r="PCR93" s="92" t="s">
        <v>11182</v>
      </c>
      <c r="PCS93" s="92" t="s">
        <v>11183</v>
      </c>
      <c r="PCT93" s="92" t="s">
        <v>11184</v>
      </c>
      <c r="PCU93" s="92" t="s">
        <v>11185</v>
      </c>
      <c r="PCV93" s="92" t="s">
        <v>11186</v>
      </c>
      <c r="PCW93" s="92" t="s">
        <v>11187</v>
      </c>
      <c r="PCX93" s="92" t="s">
        <v>11188</v>
      </c>
      <c r="PCY93" s="92" t="s">
        <v>11189</v>
      </c>
      <c r="PCZ93" s="92" t="s">
        <v>11190</v>
      </c>
      <c r="PDA93" s="92" t="s">
        <v>11191</v>
      </c>
      <c r="PDB93" s="92" t="s">
        <v>11192</v>
      </c>
      <c r="PDC93" s="92" t="s">
        <v>11193</v>
      </c>
      <c r="PDD93" s="92" t="s">
        <v>11194</v>
      </c>
      <c r="PDE93" s="92" t="s">
        <v>11195</v>
      </c>
      <c r="PDF93" s="92" t="s">
        <v>11196</v>
      </c>
      <c r="PDG93" s="92" t="s">
        <v>11197</v>
      </c>
      <c r="PDH93" s="92" t="s">
        <v>11198</v>
      </c>
      <c r="PDI93" s="92" t="s">
        <v>11199</v>
      </c>
      <c r="PDJ93" s="92" t="s">
        <v>11200</v>
      </c>
      <c r="PDK93" s="92" t="s">
        <v>11201</v>
      </c>
      <c r="PDL93" s="92" t="s">
        <v>11202</v>
      </c>
      <c r="PDM93" s="92" t="s">
        <v>11203</v>
      </c>
      <c r="PDN93" s="92" t="s">
        <v>11204</v>
      </c>
      <c r="PDO93" s="92" t="s">
        <v>11205</v>
      </c>
      <c r="PDP93" s="92" t="s">
        <v>11206</v>
      </c>
      <c r="PDQ93" s="92" t="s">
        <v>11207</v>
      </c>
      <c r="PDR93" s="92" t="s">
        <v>11208</v>
      </c>
      <c r="PDS93" s="92" t="s">
        <v>11209</v>
      </c>
      <c r="PDT93" s="92" t="s">
        <v>11210</v>
      </c>
      <c r="PDU93" s="92" t="s">
        <v>11211</v>
      </c>
      <c r="PDV93" s="92" t="s">
        <v>11212</v>
      </c>
      <c r="PDW93" s="92" t="s">
        <v>11213</v>
      </c>
      <c r="PDX93" s="92" t="s">
        <v>11214</v>
      </c>
      <c r="PDY93" s="92" t="s">
        <v>11215</v>
      </c>
      <c r="PDZ93" s="92" t="s">
        <v>11216</v>
      </c>
      <c r="PEA93" s="92" t="s">
        <v>11217</v>
      </c>
      <c r="PEB93" s="92" t="s">
        <v>11218</v>
      </c>
      <c r="PEC93" s="92" t="s">
        <v>11219</v>
      </c>
      <c r="PED93" s="92" t="s">
        <v>11220</v>
      </c>
      <c r="PEE93" s="92" t="s">
        <v>11221</v>
      </c>
      <c r="PEF93" s="92" t="s">
        <v>11222</v>
      </c>
      <c r="PEG93" s="92" t="s">
        <v>11223</v>
      </c>
      <c r="PEH93" s="92" t="s">
        <v>11224</v>
      </c>
      <c r="PEI93" s="92" t="s">
        <v>11225</v>
      </c>
      <c r="PEJ93" s="92" t="s">
        <v>11226</v>
      </c>
      <c r="PEK93" s="92" t="s">
        <v>11227</v>
      </c>
      <c r="PEL93" s="92" t="s">
        <v>11228</v>
      </c>
      <c r="PEM93" s="92" t="s">
        <v>11229</v>
      </c>
      <c r="PEN93" s="92" t="s">
        <v>11230</v>
      </c>
      <c r="PEO93" s="92" t="s">
        <v>11231</v>
      </c>
      <c r="PEP93" s="92" t="s">
        <v>11232</v>
      </c>
      <c r="PEQ93" s="92" t="s">
        <v>11233</v>
      </c>
      <c r="PER93" s="92" t="s">
        <v>11234</v>
      </c>
      <c r="PES93" s="92" t="s">
        <v>11235</v>
      </c>
      <c r="PET93" s="92" t="s">
        <v>11236</v>
      </c>
      <c r="PEU93" s="92" t="s">
        <v>11237</v>
      </c>
      <c r="PEV93" s="92" t="s">
        <v>11238</v>
      </c>
      <c r="PEW93" s="92" t="s">
        <v>11239</v>
      </c>
      <c r="PEX93" s="92" t="s">
        <v>11240</v>
      </c>
      <c r="PEY93" s="92" t="s">
        <v>11241</v>
      </c>
      <c r="PEZ93" s="92" t="s">
        <v>11242</v>
      </c>
      <c r="PFA93" s="92" t="s">
        <v>11243</v>
      </c>
      <c r="PFB93" s="92" t="s">
        <v>11244</v>
      </c>
      <c r="PFC93" s="92" t="s">
        <v>11245</v>
      </c>
      <c r="PFD93" s="92" t="s">
        <v>11246</v>
      </c>
      <c r="PFE93" s="92" t="s">
        <v>11247</v>
      </c>
      <c r="PFF93" s="92" t="s">
        <v>11248</v>
      </c>
      <c r="PFG93" s="92" t="s">
        <v>11249</v>
      </c>
      <c r="PFH93" s="92" t="s">
        <v>11250</v>
      </c>
      <c r="PFI93" s="92" t="s">
        <v>11251</v>
      </c>
      <c r="PFJ93" s="92" t="s">
        <v>11252</v>
      </c>
      <c r="PFK93" s="92" t="s">
        <v>11253</v>
      </c>
      <c r="PFL93" s="92" t="s">
        <v>11254</v>
      </c>
      <c r="PFM93" s="92" t="s">
        <v>11255</v>
      </c>
      <c r="PFN93" s="92" t="s">
        <v>11256</v>
      </c>
      <c r="PFO93" s="92" t="s">
        <v>11257</v>
      </c>
      <c r="PFP93" s="92" t="s">
        <v>11258</v>
      </c>
      <c r="PFQ93" s="92" t="s">
        <v>11259</v>
      </c>
      <c r="PFR93" s="92" t="s">
        <v>11260</v>
      </c>
      <c r="PFS93" s="92" t="s">
        <v>11261</v>
      </c>
      <c r="PFT93" s="92" t="s">
        <v>11262</v>
      </c>
      <c r="PFU93" s="92" t="s">
        <v>11263</v>
      </c>
      <c r="PFV93" s="92" t="s">
        <v>11264</v>
      </c>
      <c r="PFW93" s="92" t="s">
        <v>11265</v>
      </c>
      <c r="PFX93" s="92" t="s">
        <v>11266</v>
      </c>
      <c r="PFY93" s="92" t="s">
        <v>11267</v>
      </c>
      <c r="PFZ93" s="92" t="s">
        <v>11268</v>
      </c>
      <c r="PGA93" s="92" t="s">
        <v>11269</v>
      </c>
      <c r="PGB93" s="92" t="s">
        <v>11270</v>
      </c>
      <c r="PGC93" s="92" t="s">
        <v>11271</v>
      </c>
      <c r="PGD93" s="92" t="s">
        <v>11272</v>
      </c>
      <c r="PGE93" s="92" t="s">
        <v>11273</v>
      </c>
      <c r="PGF93" s="92" t="s">
        <v>11274</v>
      </c>
      <c r="PGG93" s="92" t="s">
        <v>11275</v>
      </c>
      <c r="PGH93" s="92" t="s">
        <v>11276</v>
      </c>
      <c r="PGI93" s="92" t="s">
        <v>11277</v>
      </c>
      <c r="PGJ93" s="92" t="s">
        <v>11278</v>
      </c>
      <c r="PGK93" s="92" t="s">
        <v>11279</v>
      </c>
      <c r="PGL93" s="92" t="s">
        <v>11280</v>
      </c>
      <c r="PGM93" s="92" t="s">
        <v>11281</v>
      </c>
      <c r="PGN93" s="92" t="s">
        <v>11282</v>
      </c>
      <c r="PGO93" s="92" t="s">
        <v>11283</v>
      </c>
      <c r="PGP93" s="92" t="s">
        <v>11284</v>
      </c>
      <c r="PGQ93" s="92" t="s">
        <v>11285</v>
      </c>
      <c r="PGR93" s="92" t="s">
        <v>11286</v>
      </c>
      <c r="PGS93" s="92" t="s">
        <v>11287</v>
      </c>
      <c r="PGT93" s="92" t="s">
        <v>11288</v>
      </c>
      <c r="PGU93" s="92" t="s">
        <v>11289</v>
      </c>
      <c r="PGV93" s="92" t="s">
        <v>11290</v>
      </c>
      <c r="PGW93" s="92" t="s">
        <v>11291</v>
      </c>
      <c r="PGX93" s="92" t="s">
        <v>11292</v>
      </c>
      <c r="PGY93" s="92" t="s">
        <v>11293</v>
      </c>
      <c r="PGZ93" s="92" t="s">
        <v>11294</v>
      </c>
      <c r="PHA93" s="92" t="s">
        <v>11295</v>
      </c>
      <c r="PHB93" s="92" t="s">
        <v>11296</v>
      </c>
      <c r="PHC93" s="92" t="s">
        <v>11297</v>
      </c>
      <c r="PHD93" s="92" t="s">
        <v>11298</v>
      </c>
      <c r="PHE93" s="92" t="s">
        <v>11299</v>
      </c>
      <c r="PHF93" s="92" t="s">
        <v>11300</v>
      </c>
      <c r="PHG93" s="92" t="s">
        <v>11301</v>
      </c>
      <c r="PHH93" s="92" t="s">
        <v>11302</v>
      </c>
      <c r="PHI93" s="92" t="s">
        <v>11303</v>
      </c>
      <c r="PHJ93" s="92" t="s">
        <v>11304</v>
      </c>
      <c r="PHK93" s="92" t="s">
        <v>11305</v>
      </c>
      <c r="PHL93" s="92" t="s">
        <v>11306</v>
      </c>
      <c r="PHM93" s="92" t="s">
        <v>11307</v>
      </c>
      <c r="PHN93" s="92" t="s">
        <v>11308</v>
      </c>
      <c r="PHO93" s="92" t="s">
        <v>11309</v>
      </c>
      <c r="PHP93" s="92" t="s">
        <v>11310</v>
      </c>
      <c r="PHQ93" s="92" t="s">
        <v>11311</v>
      </c>
      <c r="PHR93" s="92" t="s">
        <v>11312</v>
      </c>
      <c r="PHS93" s="92" t="s">
        <v>11313</v>
      </c>
      <c r="PHT93" s="92" t="s">
        <v>11314</v>
      </c>
      <c r="PHU93" s="92" t="s">
        <v>11315</v>
      </c>
      <c r="PHV93" s="92" t="s">
        <v>11316</v>
      </c>
      <c r="PHW93" s="92" t="s">
        <v>11317</v>
      </c>
      <c r="PHX93" s="92" t="s">
        <v>11318</v>
      </c>
      <c r="PHY93" s="92" t="s">
        <v>11319</v>
      </c>
      <c r="PHZ93" s="92" t="s">
        <v>11320</v>
      </c>
      <c r="PIA93" s="92" t="s">
        <v>11321</v>
      </c>
      <c r="PIB93" s="92" t="s">
        <v>11322</v>
      </c>
      <c r="PIC93" s="92" t="s">
        <v>11323</v>
      </c>
      <c r="PID93" s="92" t="s">
        <v>11324</v>
      </c>
      <c r="PIE93" s="92" t="s">
        <v>11325</v>
      </c>
      <c r="PIF93" s="92" t="s">
        <v>11326</v>
      </c>
      <c r="PIG93" s="92" t="s">
        <v>11327</v>
      </c>
      <c r="PIH93" s="92" t="s">
        <v>11328</v>
      </c>
      <c r="PII93" s="92" t="s">
        <v>11329</v>
      </c>
      <c r="PIJ93" s="92" t="s">
        <v>11330</v>
      </c>
      <c r="PIK93" s="92" t="s">
        <v>11331</v>
      </c>
      <c r="PIL93" s="92" t="s">
        <v>11332</v>
      </c>
      <c r="PIM93" s="92" t="s">
        <v>11333</v>
      </c>
      <c r="PIN93" s="92" t="s">
        <v>11334</v>
      </c>
      <c r="PIO93" s="92" t="s">
        <v>11335</v>
      </c>
      <c r="PIP93" s="92" t="s">
        <v>11336</v>
      </c>
      <c r="PIQ93" s="92" t="s">
        <v>11337</v>
      </c>
      <c r="PIR93" s="92" t="s">
        <v>11338</v>
      </c>
      <c r="PIS93" s="92" t="s">
        <v>11339</v>
      </c>
      <c r="PIT93" s="92" t="s">
        <v>11340</v>
      </c>
      <c r="PIU93" s="92" t="s">
        <v>11341</v>
      </c>
      <c r="PIV93" s="92" t="s">
        <v>11342</v>
      </c>
      <c r="PIW93" s="92" t="s">
        <v>11343</v>
      </c>
      <c r="PIX93" s="92" t="s">
        <v>11344</v>
      </c>
      <c r="PIY93" s="92" t="s">
        <v>11345</v>
      </c>
      <c r="PIZ93" s="92" t="s">
        <v>11346</v>
      </c>
      <c r="PJA93" s="92" t="s">
        <v>11347</v>
      </c>
      <c r="PJB93" s="92" t="s">
        <v>11348</v>
      </c>
      <c r="PJC93" s="92" t="s">
        <v>11349</v>
      </c>
      <c r="PJD93" s="92" t="s">
        <v>11350</v>
      </c>
      <c r="PJE93" s="92" t="s">
        <v>11351</v>
      </c>
      <c r="PJF93" s="92" t="s">
        <v>11352</v>
      </c>
      <c r="PJG93" s="92" t="s">
        <v>11353</v>
      </c>
      <c r="PJH93" s="92" t="s">
        <v>11354</v>
      </c>
      <c r="PJI93" s="92" t="s">
        <v>11355</v>
      </c>
      <c r="PJJ93" s="92" t="s">
        <v>11356</v>
      </c>
      <c r="PJK93" s="92" t="s">
        <v>11357</v>
      </c>
      <c r="PJL93" s="92" t="s">
        <v>11358</v>
      </c>
      <c r="PJM93" s="92" t="s">
        <v>11359</v>
      </c>
      <c r="PJN93" s="92" t="s">
        <v>11360</v>
      </c>
      <c r="PJO93" s="92" t="s">
        <v>11361</v>
      </c>
      <c r="PJP93" s="92" t="s">
        <v>11362</v>
      </c>
      <c r="PJQ93" s="92" t="s">
        <v>11363</v>
      </c>
      <c r="PJR93" s="92" t="s">
        <v>11364</v>
      </c>
      <c r="PJS93" s="92" t="s">
        <v>11365</v>
      </c>
      <c r="PJT93" s="92" t="s">
        <v>11366</v>
      </c>
      <c r="PJU93" s="92" t="s">
        <v>11367</v>
      </c>
      <c r="PJV93" s="92" t="s">
        <v>11368</v>
      </c>
      <c r="PJW93" s="92" t="s">
        <v>11369</v>
      </c>
      <c r="PJX93" s="92" t="s">
        <v>11370</v>
      </c>
      <c r="PJY93" s="92" t="s">
        <v>11371</v>
      </c>
      <c r="PJZ93" s="92" t="s">
        <v>11372</v>
      </c>
      <c r="PKA93" s="92" t="s">
        <v>11373</v>
      </c>
      <c r="PKB93" s="92" t="s">
        <v>11374</v>
      </c>
      <c r="PKC93" s="92" t="s">
        <v>11375</v>
      </c>
      <c r="PKD93" s="92" t="s">
        <v>11376</v>
      </c>
      <c r="PKE93" s="92" t="s">
        <v>11377</v>
      </c>
      <c r="PKF93" s="92" t="s">
        <v>11378</v>
      </c>
      <c r="PKG93" s="92" t="s">
        <v>11379</v>
      </c>
      <c r="PKH93" s="92" t="s">
        <v>11380</v>
      </c>
      <c r="PKI93" s="92" t="s">
        <v>11381</v>
      </c>
      <c r="PKJ93" s="92" t="s">
        <v>11382</v>
      </c>
      <c r="PKK93" s="92" t="s">
        <v>11383</v>
      </c>
      <c r="PKL93" s="92" t="s">
        <v>11384</v>
      </c>
      <c r="PKM93" s="92" t="s">
        <v>11385</v>
      </c>
      <c r="PKN93" s="92" t="s">
        <v>11386</v>
      </c>
      <c r="PKO93" s="92" t="s">
        <v>11387</v>
      </c>
      <c r="PKP93" s="92" t="s">
        <v>11388</v>
      </c>
      <c r="PKQ93" s="92" t="s">
        <v>11389</v>
      </c>
      <c r="PKR93" s="92" t="s">
        <v>11390</v>
      </c>
      <c r="PKS93" s="92" t="s">
        <v>11391</v>
      </c>
      <c r="PKT93" s="92" t="s">
        <v>11392</v>
      </c>
      <c r="PKU93" s="92" t="s">
        <v>11393</v>
      </c>
      <c r="PKV93" s="92" t="s">
        <v>11394</v>
      </c>
      <c r="PKW93" s="92" t="s">
        <v>11395</v>
      </c>
      <c r="PKX93" s="92" t="s">
        <v>11396</v>
      </c>
      <c r="PKY93" s="92" t="s">
        <v>11397</v>
      </c>
      <c r="PKZ93" s="92" t="s">
        <v>11398</v>
      </c>
      <c r="PLA93" s="92" t="s">
        <v>11399</v>
      </c>
      <c r="PLB93" s="92" t="s">
        <v>11400</v>
      </c>
      <c r="PLC93" s="92" t="s">
        <v>11401</v>
      </c>
      <c r="PLD93" s="92" t="s">
        <v>11402</v>
      </c>
      <c r="PLE93" s="92" t="s">
        <v>11403</v>
      </c>
      <c r="PLF93" s="92" t="s">
        <v>11404</v>
      </c>
      <c r="PLG93" s="92" t="s">
        <v>11405</v>
      </c>
      <c r="PLH93" s="92" t="s">
        <v>11406</v>
      </c>
      <c r="PLI93" s="92" t="s">
        <v>11407</v>
      </c>
      <c r="PLJ93" s="92" t="s">
        <v>11408</v>
      </c>
      <c r="PLK93" s="92" t="s">
        <v>11409</v>
      </c>
      <c r="PLL93" s="92" t="s">
        <v>11410</v>
      </c>
      <c r="PLM93" s="92" t="s">
        <v>11411</v>
      </c>
      <c r="PLN93" s="92" t="s">
        <v>11412</v>
      </c>
      <c r="PLO93" s="92" t="s">
        <v>11413</v>
      </c>
      <c r="PLP93" s="92" t="s">
        <v>11414</v>
      </c>
      <c r="PLQ93" s="92" t="s">
        <v>11415</v>
      </c>
      <c r="PLR93" s="92" t="s">
        <v>11416</v>
      </c>
      <c r="PLS93" s="92" t="s">
        <v>11417</v>
      </c>
      <c r="PLT93" s="92" t="s">
        <v>11418</v>
      </c>
      <c r="PLU93" s="92" t="s">
        <v>11419</v>
      </c>
      <c r="PLV93" s="92" t="s">
        <v>11420</v>
      </c>
      <c r="PLW93" s="92" t="s">
        <v>11421</v>
      </c>
      <c r="PLX93" s="92" t="s">
        <v>11422</v>
      </c>
      <c r="PLY93" s="92" t="s">
        <v>11423</v>
      </c>
      <c r="PLZ93" s="92" t="s">
        <v>11424</v>
      </c>
      <c r="PMA93" s="92" t="s">
        <v>11425</v>
      </c>
      <c r="PMB93" s="92" t="s">
        <v>11426</v>
      </c>
      <c r="PMC93" s="92" t="s">
        <v>11427</v>
      </c>
      <c r="PMD93" s="92" t="s">
        <v>11428</v>
      </c>
      <c r="PME93" s="92" t="s">
        <v>11429</v>
      </c>
      <c r="PMF93" s="92" t="s">
        <v>11430</v>
      </c>
      <c r="PMG93" s="92" t="s">
        <v>11431</v>
      </c>
      <c r="PMH93" s="92" t="s">
        <v>11432</v>
      </c>
      <c r="PMI93" s="92" t="s">
        <v>11433</v>
      </c>
      <c r="PMJ93" s="92" t="s">
        <v>11434</v>
      </c>
      <c r="PMK93" s="92" t="s">
        <v>11435</v>
      </c>
      <c r="PML93" s="92" t="s">
        <v>11436</v>
      </c>
      <c r="PMM93" s="92" t="s">
        <v>11437</v>
      </c>
      <c r="PMN93" s="92" t="s">
        <v>11438</v>
      </c>
      <c r="PMO93" s="92" t="s">
        <v>11439</v>
      </c>
      <c r="PMP93" s="92" t="s">
        <v>11440</v>
      </c>
      <c r="PMQ93" s="92" t="s">
        <v>11441</v>
      </c>
      <c r="PMR93" s="92" t="s">
        <v>11442</v>
      </c>
      <c r="PMS93" s="92" t="s">
        <v>11443</v>
      </c>
      <c r="PMT93" s="92" t="s">
        <v>11444</v>
      </c>
      <c r="PMU93" s="92" t="s">
        <v>11445</v>
      </c>
      <c r="PMV93" s="92" t="s">
        <v>11446</v>
      </c>
      <c r="PMW93" s="92" t="s">
        <v>11447</v>
      </c>
      <c r="PMX93" s="92" t="s">
        <v>11448</v>
      </c>
      <c r="PMY93" s="92" t="s">
        <v>11449</v>
      </c>
      <c r="PMZ93" s="92" t="s">
        <v>11450</v>
      </c>
      <c r="PNA93" s="92" t="s">
        <v>11451</v>
      </c>
      <c r="PNB93" s="92" t="s">
        <v>11452</v>
      </c>
      <c r="PNC93" s="92" t="s">
        <v>11453</v>
      </c>
      <c r="PND93" s="92" t="s">
        <v>11454</v>
      </c>
      <c r="PNE93" s="92" t="s">
        <v>11455</v>
      </c>
      <c r="PNF93" s="92" t="s">
        <v>11456</v>
      </c>
      <c r="PNG93" s="92" t="s">
        <v>11457</v>
      </c>
      <c r="PNH93" s="92" t="s">
        <v>11458</v>
      </c>
      <c r="PNI93" s="92" t="s">
        <v>11459</v>
      </c>
      <c r="PNJ93" s="92" t="s">
        <v>11460</v>
      </c>
      <c r="PNK93" s="92" t="s">
        <v>11461</v>
      </c>
      <c r="PNL93" s="92" t="s">
        <v>11462</v>
      </c>
      <c r="PNM93" s="92" t="s">
        <v>11463</v>
      </c>
      <c r="PNN93" s="92" t="s">
        <v>11464</v>
      </c>
      <c r="PNO93" s="92" t="s">
        <v>11465</v>
      </c>
      <c r="PNP93" s="92" t="s">
        <v>11466</v>
      </c>
      <c r="PNQ93" s="92" t="s">
        <v>11467</v>
      </c>
      <c r="PNR93" s="92" t="s">
        <v>11468</v>
      </c>
      <c r="PNS93" s="92" t="s">
        <v>11469</v>
      </c>
      <c r="PNT93" s="92" t="s">
        <v>11470</v>
      </c>
      <c r="PNU93" s="92" t="s">
        <v>11471</v>
      </c>
      <c r="PNV93" s="92" t="s">
        <v>11472</v>
      </c>
      <c r="PNW93" s="92" t="s">
        <v>11473</v>
      </c>
      <c r="PNX93" s="92" t="s">
        <v>11474</v>
      </c>
      <c r="PNY93" s="92" t="s">
        <v>11475</v>
      </c>
      <c r="PNZ93" s="92" t="s">
        <v>11476</v>
      </c>
      <c r="POA93" s="92" t="s">
        <v>11477</v>
      </c>
      <c r="POB93" s="92" t="s">
        <v>11478</v>
      </c>
      <c r="POC93" s="92" t="s">
        <v>11479</v>
      </c>
      <c r="POD93" s="92" t="s">
        <v>11480</v>
      </c>
      <c r="POE93" s="92" t="s">
        <v>11481</v>
      </c>
      <c r="POF93" s="92" t="s">
        <v>11482</v>
      </c>
      <c r="POG93" s="92" t="s">
        <v>11483</v>
      </c>
      <c r="POH93" s="92" t="s">
        <v>11484</v>
      </c>
      <c r="POI93" s="92" t="s">
        <v>11485</v>
      </c>
      <c r="POJ93" s="92" t="s">
        <v>11486</v>
      </c>
      <c r="POK93" s="92" t="s">
        <v>11487</v>
      </c>
      <c r="POL93" s="92" t="s">
        <v>11488</v>
      </c>
      <c r="POM93" s="92" t="s">
        <v>11489</v>
      </c>
      <c r="PON93" s="92" t="s">
        <v>11490</v>
      </c>
      <c r="POO93" s="92" t="s">
        <v>11491</v>
      </c>
      <c r="POP93" s="92" t="s">
        <v>11492</v>
      </c>
      <c r="POQ93" s="92" t="s">
        <v>11493</v>
      </c>
      <c r="POR93" s="92" t="s">
        <v>11494</v>
      </c>
      <c r="POS93" s="92" t="s">
        <v>11495</v>
      </c>
      <c r="POT93" s="92" t="s">
        <v>11496</v>
      </c>
      <c r="POU93" s="92" t="s">
        <v>11497</v>
      </c>
      <c r="POV93" s="92" t="s">
        <v>11498</v>
      </c>
      <c r="POW93" s="92" t="s">
        <v>11499</v>
      </c>
      <c r="POX93" s="92" t="s">
        <v>11500</v>
      </c>
      <c r="POY93" s="92" t="s">
        <v>11501</v>
      </c>
      <c r="POZ93" s="92" t="s">
        <v>11502</v>
      </c>
      <c r="PPA93" s="92" t="s">
        <v>11503</v>
      </c>
      <c r="PPB93" s="92" t="s">
        <v>11504</v>
      </c>
      <c r="PPC93" s="92" t="s">
        <v>11505</v>
      </c>
      <c r="PPD93" s="92" t="s">
        <v>11506</v>
      </c>
      <c r="PPE93" s="92" t="s">
        <v>11507</v>
      </c>
      <c r="PPF93" s="92" t="s">
        <v>11508</v>
      </c>
      <c r="PPG93" s="92" t="s">
        <v>11509</v>
      </c>
      <c r="PPH93" s="92" t="s">
        <v>11510</v>
      </c>
      <c r="PPI93" s="92" t="s">
        <v>11511</v>
      </c>
      <c r="PPJ93" s="92" t="s">
        <v>11512</v>
      </c>
      <c r="PPK93" s="92" t="s">
        <v>11513</v>
      </c>
      <c r="PPL93" s="92" t="s">
        <v>11514</v>
      </c>
      <c r="PPM93" s="92" t="s">
        <v>11515</v>
      </c>
      <c r="PPN93" s="92" t="s">
        <v>11516</v>
      </c>
      <c r="PPO93" s="92" t="s">
        <v>11517</v>
      </c>
      <c r="PPP93" s="92" t="s">
        <v>11518</v>
      </c>
      <c r="PPQ93" s="92" t="s">
        <v>11519</v>
      </c>
      <c r="PPR93" s="92" t="s">
        <v>11520</v>
      </c>
      <c r="PPS93" s="92" t="s">
        <v>11521</v>
      </c>
      <c r="PPT93" s="92" t="s">
        <v>11522</v>
      </c>
      <c r="PPU93" s="92" t="s">
        <v>11523</v>
      </c>
      <c r="PPV93" s="92" t="s">
        <v>11524</v>
      </c>
      <c r="PPW93" s="92" t="s">
        <v>11525</v>
      </c>
      <c r="PPX93" s="92" t="s">
        <v>11526</v>
      </c>
      <c r="PPY93" s="92" t="s">
        <v>11527</v>
      </c>
      <c r="PPZ93" s="92" t="s">
        <v>11528</v>
      </c>
      <c r="PQA93" s="92" t="s">
        <v>11529</v>
      </c>
      <c r="PQB93" s="92" t="s">
        <v>11530</v>
      </c>
      <c r="PQC93" s="92" t="s">
        <v>11531</v>
      </c>
      <c r="PQD93" s="92" t="s">
        <v>11532</v>
      </c>
      <c r="PQE93" s="92" t="s">
        <v>11533</v>
      </c>
      <c r="PQF93" s="92" t="s">
        <v>11534</v>
      </c>
      <c r="PQG93" s="92" t="s">
        <v>11535</v>
      </c>
      <c r="PQH93" s="92" t="s">
        <v>11536</v>
      </c>
      <c r="PQI93" s="92" t="s">
        <v>11537</v>
      </c>
      <c r="PQJ93" s="92" t="s">
        <v>11538</v>
      </c>
      <c r="PQK93" s="92" t="s">
        <v>11539</v>
      </c>
      <c r="PQL93" s="92" t="s">
        <v>11540</v>
      </c>
      <c r="PQM93" s="92" t="s">
        <v>11541</v>
      </c>
      <c r="PQN93" s="92" t="s">
        <v>11542</v>
      </c>
      <c r="PQO93" s="92" t="s">
        <v>11543</v>
      </c>
      <c r="PQP93" s="92" t="s">
        <v>11544</v>
      </c>
      <c r="PQQ93" s="92" t="s">
        <v>11545</v>
      </c>
      <c r="PQR93" s="92" t="s">
        <v>11546</v>
      </c>
      <c r="PQS93" s="92" t="s">
        <v>11547</v>
      </c>
      <c r="PQT93" s="92" t="s">
        <v>11548</v>
      </c>
      <c r="PQU93" s="92" t="s">
        <v>11549</v>
      </c>
      <c r="PQV93" s="92" t="s">
        <v>11550</v>
      </c>
      <c r="PQW93" s="92" t="s">
        <v>11551</v>
      </c>
      <c r="PQX93" s="92" t="s">
        <v>11552</v>
      </c>
      <c r="PQY93" s="92" t="s">
        <v>11553</v>
      </c>
      <c r="PQZ93" s="92" t="s">
        <v>11554</v>
      </c>
      <c r="PRA93" s="92" t="s">
        <v>11555</v>
      </c>
      <c r="PRB93" s="92" t="s">
        <v>11556</v>
      </c>
      <c r="PRC93" s="92" t="s">
        <v>11557</v>
      </c>
      <c r="PRD93" s="92" t="s">
        <v>11558</v>
      </c>
      <c r="PRE93" s="92" t="s">
        <v>11559</v>
      </c>
      <c r="PRF93" s="92" t="s">
        <v>11560</v>
      </c>
      <c r="PRG93" s="92" t="s">
        <v>11561</v>
      </c>
      <c r="PRH93" s="92" t="s">
        <v>11562</v>
      </c>
      <c r="PRI93" s="92" t="s">
        <v>11563</v>
      </c>
      <c r="PRJ93" s="92" t="s">
        <v>11564</v>
      </c>
      <c r="PRK93" s="92" t="s">
        <v>11565</v>
      </c>
      <c r="PRL93" s="92" t="s">
        <v>11566</v>
      </c>
      <c r="PRM93" s="92" t="s">
        <v>11567</v>
      </c>
      <c r="PRN93" s="92" t="s">
        <v>11568</v>
      </c>
      <c r="PRO93" s="92" t="s">
        <v>11569</v>
      </c>
      <c r="PRP93" s="92" t="s">
        <v>11570</v>
      </c>
      <c r="PRQ93" s="92" t="s">
        <v>11571</v>
      </c>
      <c r="PRR93" s="92" t="s">
        <v>11572</v>
      </c>
      <c r="PRS93" s="92" t="s">
        <v>11573</v>
      </c>
      <c r="PRT93" s="92" t="s">
        <v>11574</v>
      </c>
      <c r="PRU93" s="92" t="s">
        <v>11575</v>
      </c>
      <c r="PRV93" s="92" t="s">
        <v>11576</v>
      </c>
      <c r="PRW93" s="92" t="s">
        <v>11577</v>
      </c>
      <c r="PRX93" s="92" t="s">
        <v>11578</v>
      </c>
      <c r="PRY93" s="92" t="s">
        <v>11579</v>
      </c>
      <c r="PRZ93" s="92" t="s">
        <v>11580</v>
      </c>
      <c r="PSA93" s="92" t="s">
        <v>11581</v>
      </c>
      <c r="PSB93" s="92" t="s">
        <v>11582</v>
      </c>
      <c r="PSC93" s="92" t="s">
        <v>11583</v>
      </c>
      <c r="PSD93" s="92" t="s">
        <v>11584</v>
      </c>
      <c r="PSE93" s="92" t="s">
        <v>11585</v>
      </c>
      <c r="PSF93" s="92" t="s">
        <v>11586</v>
      </c>
      <c r="PSG93" s="92" t="s">
        <v>11587</v>
      </c>
      <c r="PSH93" s="92" t="s">
        <v>11588</v>
      </c>
      <c r="PSI93" s="92" t="s">
        <v>11589</v>
      </c>
      <c r="PSJ93" s="92" t="s">
        <v>11590</v>
      </c>
      <c r="PSK93" s="92" t="s">
        <v>11591</v>
      </c>
      <c r="PSL93" s="92" t="s">
        <v>11592</v>
      </c>
      <c r="PSM93" s="92" t="s">
        <v>11593</v>
      </c>
      <c r="PSN93" s="92" t="s">
        <v>11594</v>
      </c>
      <c r="PSO93" s="92" t="s">
        <v>11595</v>
      </c>
      <c r="PSP93" s="92" t="s">
        <v>11596</v>
      </c>
      <c r="PSQ93" s="92" t="s">
        <v>11597</v>
      </c>
      <c r="PSR93" s="92" t="s">
        <v>11598</v>
      </c>
      <c r="PSS93" s="92" t="s">
        <v>11599</v>
      </c>
      <c r="PST93" s="92" t="s">
        <v>11600</v>
      </c>
      <c r="PSU93" s="92" t="s">
        <v>11601</v>
      </c>
      <c r="PSV93" s="92" t="s">
        <v>11602</v>
      </c>
      <c r="PSW93" s="92" t="s">
        <v>11603</v>
      </c>
      <c r="PSX93" s="92" t="s">
        <v>11604</v>
      </c>
      <c r="PSY93" s="92" t="s">
        <v>11605</v>
      </c>
      <c r="PSZ93" s="92" t="s">
        <v>11606</v>
      </c>
      <c r="PTA93" s="92" t="s">
        <v>11607</v>
      </c>
      <c r="PTB93" s="92" t="s">
        <v>11608</v>
      </c>
      <c r="PTC93" s="92" t="s">
        <v>11609</v>
      </c>
      <c r="PTD93" s="92" t="s">
        <v>11610</v>
      </c>
      <c r="PTE93" s="92" t="s">
        <v>11611</v>
      </c>
      <c r="PTF93" s="92" t="s">
        <v>11612</v>
      </c>
      <c r="PTG93" s="92" t="s">
        <v>11613</v>
      </c>
      <c r="PTH93" s="92" t="s">
        <v>11614</v>
      </c>
      <c r="PTI93" s="92" t="s">
        <v>11615</v>
      </c>
      <c r="PTJ93" s="92" t="s">
        <v>11616</v>
      </c>
      <c r="PTK93" s="92" t="s">
        <v>11617</v>
      </c>
      <c r="PTL93" s="92" t="s">
        <v>11618</v>
      </c>
      <c r="PTM93" s="92" t="s">
        <v>11619</v>
      </c>
      <c r="PTN93" s="92" t="s">
        <v>11620</v>
      </c>
      <c r="PTO93" s="92" t="s">
        <v>11621</v>
      </c>
      <c r="PTP93" s="92" t="s">
        <v>11622</v>
      </c>
      <c r="PTQ93" s="92" t="s">
        <v>11623</v>
      </c>
      <c r="PTR93" s="92" t="s">
        <v>11624</v>
      </c>
      <c r="PTS93" s="92" t="s">
        <v>11625</v>
      </c>
      <c r="PTT93" s="92" t="s">
        <v>11626</v>
      </c>
      <c r="PTU93" s="92" t="s">
        <v>11627</v>
      </c>
      <c r="PTV93" s="92" t="s">
        <v>11628</v>
      </c>
      <c r="PTW93" s="92" t="s">
        <v>11629</v>
      </c>
      <c r="PTX93" s="92" t="s">
        <v>11630</v>
      </c>
      <c r="PTY93" s="92" t="s">
        <v>11631</v>
      </c>
      <c r="PTZ93" s="92" t="s">
        <v>11632</v>
      </c>
      <c r="PUA93" s="92" t="s">
        <v>11633</v>
      </c>
      <c r="PUB93" s="92" t="s">
        <v>11634</v>
      </c>
      <c r="PUC93" s="92" t="s">
        <v>11635</v>
      </c>
      <c r="PUD93" s="92" t="s">
        <v>11636</v>
      </c>
      <c r="PUE93" s="92" t="s">
        <v>11637</v>
      </c>
      <c r="PUF93" s="92" t="s">
        <v>11638</v>
      </c>
      <c r="PUG93" s="92" t="s">
        <v>11639</v>
      </c>
      <c r="PUH93" s="92" t="s">
        <v>11640</v>
      </c>
      <c r="PUI93" s="92" t="s">
        <v>11641</v>
      </c>
      <c r="PUJ93" s="92" t="s">
        <v>11642</v>
      </c>
      <c r="PUK93" s="92" t="s">
        <v>11643</v>
      </c>
      <c r="PUL93" s="92" t="s">
        <v>11644</v>
      </c>
      <c r="PUM93" s="92" t="s">
        <v>11645</v>
      </c>
      <c r="PUN93" s="92" t="s">
        <v>11646</v>
      </c>
      <c r="PUO93" s="92" t="s">
        <v>11647</v>
      </c>
      <c r="PUP93" s="92" t="s">
        <v>11648</v>
      </c>
      <c r="PUQ93" s="92" t="s">
        <v>11649</v>
      </c>
      <c r="PUR93" s="92" t="s">
        <v>11650</v>
      </c>
      <c r="PUS93" s="92" t="s">
        <v>11651</v>
      </c>
      <c r="PUT93" s="92" t="s">
        <v>11652</v>
      </c>
      <c r="PUU93" s="92" t="s">
        <v>11653</v>
      </c>
      <c r="PUV93" s="92" t="s">
        <v>11654</v>
      </c>
      <c r="PUW93" s="92" t="s">
        <v>11655</v>
      </c>
      <c r="PUX93" s="92" t="s">
        <v>11656</v>
      </c>
      <c r="PUY93" s="92" t="s">
        <v>11657</v>
      </c>
      <c r="PUZ93" s="92" t="s">
        <v>11658</v>
      </c>
      <c r="PVA93" s="92" t="s">
        <v>11659</v>
      </c>
      <c r="PVB93" s="92" t="s">
        <v>11660</v>
      </c>
      <c r="PVC93" s="92" t="s">
        <v>11661</v>
      </c>
      <c r="PVD93" s="92" t="s">
        <v>11662</v>
      </c>
      <c r="PVE93" s="92" t="s">
        <v>11663</v>
      </c>
      <c r="PVF93" s="92" t="s">
        <v>11664</v>
      </c>
      <c r="PVG93" s="92" t="s">
        <v>11665</v>
      </c>
      <c r="PVH93" s="92" t="s">
        <v>11666</v>
      </c>
      <c r="PVI93" s="92" t="s">
        <v>11667</v>
      </c>
      <c r="PVJ93" s="92" t="s">
        <v>11668</v>
      </c>
      <c r="PVK93" s="92" t="s">
        <v>11669</v>
      </c>
      <c r="PVL93" s="92" t="s">
        <v>11670</v>
      </c>
      <c r="PVM93" s="92" t="s">
        <v>11671</v>
      </c>
      <c r="PVN93" s="92" t="s">
        <v>11672</v>
      </c>
      <c r="PVO93" s="92" t="s">
        <v>11673</v>
      </c>
      <c r="PVP93" s="92" t="s">
        <v>11674</v>
      </c>
      <c r="PVQ93" s="92" t="s">
        <v>11675</v>
      </c>
      <c r="PVR93" s="92" t="s">
        <v>11676</v>
      </c>
      <c r="PVS93" s="92" t="s">
        <v>11677</v>
      </c>
      <c r="PVT93" s="92" t="s">
        <v>11678</v>
      </c>
      <c r="PVU93" s="92" t="s">
        <v>11679</v>
      </c>
      <c r="PVV93" s="92" t="s">
        <v>11680</v>
      </c>
      <c r="PVW93" s="92" t="s">
        <v>11681</v>
      </c>
      <c r="PVX93" s="92" t="s">
        <v>11682</v>
      </c>
      <c r="PVY93" s="92" t="s">
        <v>11683</v>
      </c>
      <c r="PVZ93" s="92" t="s">
        <v>11684</v>
      </c>
      <c r="PWA93" s="92" t="s">
        <v>11685</v>
      </c>
      <c r="PWB93" s="92" t="s">
        <v>11686</v>
      </c>
      <c r="PWC93" s="92" t="s">
        <v>11687</v>
      </c>
      <c r="PWD93" s="92" t="s">
        <v>11688</v>
      </c>
      <c r="PWE93" s="92" t="s">
        <v>11689</v>
      </c>
      <c r="PWF93" s="92" t="s">
        <v>11690</v>
      </c>
      <c r="PWG93" s="92" t="s">
        <v>11691</v>
      </c>
      <c r="PWH93" s="92" t="s">
        <v>11692</v>
      </c>
      <c r="PWI93" s="92" t="s">
        <v>11693</v>
      </c>
      <c r="PWJ93" s="92" t="s">
        <v>11694</v>
      </c>
      <c r="PWK93" s="92" t="s">
        <v>11695</v>
      </c>
      <c r="PWL93" s="92" t="s">
        <v>11696</v>
      </c>
      <c r="PWM93" s="92" t="s">
        <v>11697</v>
      </c>
      <c r="PWN93" s="92" t="s">
        <v>11698</v>
      </c>
      <c r="PWO93" s="92" t="s">
        <v>11699</v>
      </c>
      <c r="PWP93" s="92" t="s">
        <v>11700</v>
      </c>
      <c r="PWQ93" s="92" t="s">
        <v>11701</v>
      </c>
      <c r="PWR93" s="92" t="s">
        <v>11702</v>
      </c>
      <c r="PWS93" s="92" t="s">
        <v>11703</v>
      </c>
      <c r="PWT93" s="92" t="s">
        <v>11704</v>
      </c>
      <c r="PWU93" s="92" t="s">
        <v>11705</v>
      </c>
      <c r="PWV93" s="92" t="s">
        <v>11706</v>
      </c>
      <c r="PWW93" s="92" t="s">
        <v>11707</v>
      </c>
      <c r="PWX93" s="92" t="s">
        <v>11708</v>
      </c>
      <c r="PWY93" s="92" t="s">
        <v>11709</v>
      </c>
      <c r="PWZ93" s="92" t="s">
        <v>11710</v>
      </c>
      <c r="PXA93" s="92" t="s">
        <v>11711</v>
      </c>
      <c r="PXB93" s="92" t="s">
        <v>11712</v>
      </c>
      <c r="PXC93" s="92" t="s">
        <v>11713</v>
      </c>
      <c r="PXD93" s="92" t="s">
        <v>11714</v>
      </c>
      <c r="PXE93" s="92" t="s">
        <v>11715</v>
      </c>
      <c r="PXF93" s="92" t="s">
        <v>11716</v>
      </c>
      <c r="PXG93" s="92" t="s">
        <v>11717</v>
      </c>
      <c r="PXH93" s="92" t="s">
        <v>11718</v>
      </c>
      <c r="PXI93" s="92" t="s">
        <v>11719</v>
      </c>
      <c r="PXJ93" s="92" t="s">
        <v>11720</v>
      </c>
      <c r="PXK93" s="92" t="s">
        <v>11721</v>
      </c>
      <c r="PXL93" s="92" t="s">
        <v>11722</v>
      </c>
      <c r="PXM93" s="92" t="s">
        <v>11723</v>
      </c>
      <c r="PXN93" s="92" t="s">
        <v>11724</v>
      </c>
      <c r="PXO93" s="92" t="s">
        <v>11725</v>
      </c>
      <c r="PXP93" s="92" t="s">
        <v>11726</v>
      </c>
      <c r="PXQ93" s="92" t="s">
        <v>11727</v>
      </c>
      <c r="PXR93" s="92" t="s">
        <v>11728</v>
      </c>
      <c r="PXS93" s="92" t="s">
        <v>11729</v>
      </c>
      <c r="PXT93" s="92" t="s">
        <v>11730</v>
      </c>
      <c r="PXU93" s="92" t="s">
        <v>11731</v>
      </c>
      <c r="PXV93" s="92" t="s">
        <v>11732</v>
      </c>
      <c r="PXW93" s="92" t="s">
        <v>11733</v>
      </c>
      <c r="PXX93" s="92" t="s">
        <v>11734</v>
      </c>
      <c r="PXY93" s="92" t="s">
        <v>11735</v>
      </c>
      <c r="PXZ93" s="92" t="s">
        <v>11736</v>
      </c>
      <c r="PYA93" s="92" t="s">
        <v>11737</v>
      </c>
      <c r="PYB93" s="92" t="s">
        <v>11738</v>
      </c>
      <c r="PYC93" s="92" t="s">
        <v>11739</v>
      </c>
      <c r="PYD93" s="92" t="s">
        <v>11740</v>
      </c>
      <c r="PYE93" s="92" t="s">
        <v>11741</v>
      </c>
      <c r="PYF93" s="92" t="s">
        <v>11742</v>
      </c>
      <c r="PYG93" s="92" t="s">
        <v>11743</v>
      </c>
      <c r="PYH93" s="92" t="s">
        <v>11744</v>
      </c>
      <c r="PYI93" s="92" t="s">
        <v>11745</v>
      </c>
      <c r="PYJ93" s="92" t="s">
        <v>11746</v>
      </c>
      <c r="PYK93" s="92" t="s">
        <v>11747</v>
      </c>
      <c r="PYL93" s="92" t="s">
        <v>11748</v>
      </c>
      <c r="PYM93" s="92" t="s">
        <v>11749</v>
      </c>
      <c r="PYN93" s="92" t="s">
        <v>11750</v>
      </c>
      <c r="PYO93" s="92" t="s">
        <v>11751</v>
      </c>
      <c r="PYP93" s="92" t="s">
        <v>11752</v>
      </c>
      <c r="PYQ93" s="92" t="s">
        <v>11753</v>
      </c>
      <c r="PYR93" s="92" t="s">
        <v>11754</v>
      </c>
      <c r="PYS93" s="92" t="s">
        <v>11755</v>
      </c>
      <c r="PYT93" s="92" t="s">
        <v>11756</v>
      </c>
      <c r="PYU93" s="92" t="s">
        <v>11757</v>
      </c>
      <c r="PYV93" s="92" t="s">
        <v>11758</v>
      </c>
      <c r="PYW93" s="92" t="s">
        <v>11759</v>
      </c>
      <c r="PYX93" s="92" t="s">
        <v>11760</v>
      </c>
      <c r="PYY93" s="92" t="s">
        <v>11761</v>
      </c>
      <c r="PYZ93" s="92" t="s">
        <v>11762</v>
      </c>
      <c r="PZA93" s="92" t="s">
        <v>11763</v>
      </c>
      <c r="PZB93" s="92" t="s">
        <v>11764</v>
      </c>
      <c r="PZC93" s="92" t="s">
        <v>11765</v>
      </c>
      <c r="PZD93" s="92" t="s">
        <v>11766</v>
      </c>
      <c r="PZE93" s="92" t="s">
        <v>11767</v>
      </c>
      <c r="PZF93" s="92" t="s">
        <v>11768</v>
      </c>
      <c r="PZG93" s="92" t="s">
        <v>11769</v>
      </c>
      <c r="PZH93" s="92" t="s">
        <v>11770</v>
      </c>
      <c r="PZI93" s="92" t="s">
        <v>11771</v>
      </c>
      <c r="PZJ93" s="92" t="s">
        <v>11772</v>
      </c>
      <c r="PZK93" s="92" t="s">
        <v>11773</v>
      </c>
      <c r="PZL93" s="92" t="s">
        <v>11774</v>
      </c>
      <c r="PZM93" s="92" t="s">
        <v>11775</v>
      </c>
      <c r="PZN93" s="92" t="s">
        <v>11776</v>
      </c>
      <c r="PZO93" s="92" t="s">
        <v>11777</v>
      </c>
      <c r="PZP93" s="92" t="s">
        <v>11778</v>
      </c>
      <c r="PZQ93" s="92" t="s">
        <v>11779</v>
      </c>
      <c r="PZR93" s="92" t="s">
        <v>11780</v>
      </c>
      <c r="PZS93" s="92" t="s">
        <v>11781</v>
      </c>
      <c r="PZT93" s="92" t="s">
        <v>11782</v>
      </c>
      <c r="PZU93" s="92" t="s">
        <v>11783</v>
      </c>
      <c r="PZV93" s="92" t="s">
        <v>11784</v>
      </c>
      <c r="PZW93" s="92" t="s">
        <v>11785</v>
      </c>
      <c r="PZX93" s="92" t="s">
        <v>11786</v>
      </c>
      <c r="PZY93" s="92" t="s">
        <v>11787</v>
      </c>
      <c r="PZZ93" s="92" t="s">
        <v>11788</v>
      </c>
      <c r="QAA93" s="92" t="s">
        <v>11789</v>
      </c>
      <c r="QAB93" s="92" t="s">
        <v>11790</v>
      </c>
      <c r="QAC93" s="92" t="s">
        <v>11791</v>
      </c>
      <c r="QAD93" s="92" t="s">
        <v>11792</v>
      </c>
      <c r="QAE93" s="92" t="s">
        <v>11793</v>
      </c>
      <c r="QAF93" s="92" t="s">
        <v>11794</v>
      </c>
      <c r="QAG93" s="92" t="s">
        <v>11795</v>
      </c>
      <c r="QAH93" s="92" t="s">
        <v>11796</v>
      </c>
      <c r="QAI93" s="92" t="s">
        <v>11797</v>
      </c>
      <c r="QAJ93" s="92" t="s">
        <v>11798</v>
      </c>
      <c r="QAK93" s="92" t="s">
        <v>11799</v>
      </c>
      <c r="QAL93" s="92" t="s">
        <v>11800</v>
      </c>
      <c r="QAM93" s="92" t="s">
        <v>11801</v>
      </c>
      <c r="QAN93" s="92" t="s">
        <v>11802</v>
      </c>
      <c r="QAO93" s="92" t="s">
        <v>11803</v>
      </c>
      <c r="QAP93" s="92" t="s">
        <v>11804</v>
      </c>
      <c r="QAQ93" s="92" t="s">
        <v>11805</v>
      </c>
      <c r="QAR93" s="92" t="s">
        <v>11806</v>
      </c>
      <c r="QAS93" s="92" t="s">
        <v>11807</v>
      </c>
      <c r="QAT93" s="92" t="s">
        <v>11808</v>
      </c>
      <c r="QAU93" s="92" t="s">
        <v>11809</v>
      </c>
      <c r="QAV93" s="92" t="s">
        <v>11810</v>
      </c>
      <c r="QAW93" s="92" t="s">
        <v>11811</v>
      </c>
      <c r="QAX93" s="92" t="s">
        <v>11812</v>
      </c>
      <c r="QAY93" s="92" t="s">
        <v>11813</v>
      </c>
      <c r="QAZ93" s="92" t="s">
        <v>11814</v>
      </c>
      <c r="QBA93" s="92" t="s">
        <v>11815</v>
      </c>
      <c r="QBB93" s="92" t="s">
        <v>11816</v>
      </c>
      <c r="QBC93" s="92" t="s">
        <v>11817</v>
      </c>
      <c r="QBD93" s="92" t="s">
        <v>11818</v>
      </c>
      <c r="QBE93" s="92" t="s">
        <v>11819</v>
      </c>
      <c r="QBF93" s="92" t="s">
        <v>11820</v>
      </c>
      <c r="QBG93" s="92" t="s">
        <v>11821</v>
      </c>
      <c r="QBH93" s="92" t="s">
        <v>11822</v>
      </c>
      <c r="QBI93" s="92" t="s">
        <v>11823</v>
      </c>
      <c r="QBJ93" s="92" t="s">
        <v>11824</v>
      </c>
      <c r="QBK93" s="92" t="s">
        <v>11825</v>
      </c>
      <c r="QBL93" s="92" t="s">
        <v>11826</v>
      </c>
      <c r="QBM93" s="92" t="s">
        <v>11827</v>
      </c>
      <c r="QBN93" s="92" t="s">
        <v>11828</v>
      </c>
      <c r="QBO93" s="92" t="s">
        <v>11829</v>
      </c>
      <c r="QBP93" s="92" t="s">
        <v>11830</v>
      </c>
      <c r="QBQ93" s="92" t="s">
        <v>11831</v>
      </c>
      <c r="QBR93" s="92" t="s">
        <v>11832</v>
      </c>
      <c r="QBS93" s="92" t="s">
        <v>11833</v>
      </c>
      <c r="QBT93" s="92" t="s">
        <v>11834</v>
      </c>
      <c r="QBU93" s="92" t="s">
        <v>11835</v>
      </c>
      <c r="QBV93" s="92" t="s">
        <v>11836</v>
      </c>
      <c r="QBW93" s="92" t="s">
        <v>11837</v>
      </c>
      <c r="QBX93" s="92" t="s">
        <v>11838</v>
      </c>
      <c r="QBY93" s="92" t="s">
        <v>11839</v>
      </c>
      <c r="QBZ93" s="92" t="s">
        <v>11840</v>
      </c>
      <c r="QCA93" s="92" t="s">
        <v>11841</v>
      </c>
      <c r="QCB93" s="92" t="s">
        <v>11842</v>
      </c>
      <c r="QCC93" s="92" t="s">
        <v>11843</v>
      </c>
      <c r="QCD93" s="92" t="s">
        <v>11844</v>
      </c>
      <c r="QCE93" s="92" t="s">
        <v>11845</v>
      </c>
      <c r="QCF93" s="92" t="s">
        <v>11846</v>
      </c>
      <c r="QCG93" s="92" t="s">
        <v>11847</v>
      </c>
      <c r="QCH93" s="92" t="s">
        <v>11848</v>
      </c>
      <c r="QCI93" s="92" t="s">
        <v>11849</v>
      </c>
      <c r="QCJ93" s="92" t="s">
        <v>11850</v>
      </c>
      <c r="QCK93" s="92" t="s">
        <v>11851</v>
      </c>
      <c r="QCL93" s="92" t="s">
        <v>11852</v>
      </c>
      <c r="QCM93" s="92" t="s">
        <v>11853</v>
      </c>
      <c r="QCN93" s="92" t="s">
        <v>11854</v>
      </c>
      <c r="QCO93" s="92" t="s">
        <v>11855</v>
      </c>
      <c r="QCP93" s="92" t="s">
        <v>11856</v>
      </c>
      <c r="QCQ93" s="92" t="s">
        <v>11857</v>
      </c>
      <c r="QCR93" s="92" t="s">
        <v>11858</v>
      </c>
      <c r="QCS93" s="92" t="s">
        <v>11859</v>
      </c>
      <c r="QCT93" s="92" t="s">
        <v>11860</v>
      </c>
      <c r="QCU93" s="92" t="s">
        <v>11861</v>
      </c>
      <c r="QCV93" s="92" t="s">
        <v>11862</v>
      </c>
      <c r="QCW93" s="92" t="s">
        <v>11863</v>
      </c>
      <c r="QCX93" s="92" t="s">
        <v>11864</v>
      </c>
      <c r="QCY93" s="92" t="s">
        <v>11865</v>
      </c>
      <c r="QCZ93" s="92" t="s">
        <v>11866</v>
      </c>
      <c r="QDA93" s="92" t="s">
        <v>11867</v>
      </c>
      <c r="QDB93" s="92" t="s">
        <v>11868</v>
      </c>
      <c r="QDC93" s="92" t="s">
        <v>11869</v>
      </c>
      <c r="QDD93" s="92" t="s">
        <v>11870</v>
      </c>
      <c r="QDE93" s="92" t="s">
        <v>11871</v>
      </c>
      <c r="QDF93" s="92" t="s">
        <v>11872</v>
      </c>
      <c r="QDG93" s="92" t="s">
        <v>11873</v>
      </c>
      <c r="QDH93" s="92" t="s">
        <v>11874</v>
      </c>
      <c r="QDI93" s="92" t="s">
        <v>11875</v>
      </c>
      <c r="QDJ93" s="92" t="s">
        <v>11876</v>
      </c>
      <c r="QDK93" s="92" t="s">
        <v>11877</v>
      </c>
      <c r="QDL93" s="92" t="s">
        <v>11878</v>
      </c>
      <c r="QDM93" s="92" t="s">
        <v>11879</v>
      </c>
      <c r="QDN93" s="92" t="s">
        <v>11880</v>
      </c>
      <c r="QDO93" s="92" t="s">
        <v>11881</v>
      </c>
      <c r="QDP93" s="92" t="s">
        <v>11882</v>
      </c>
      <c r="QDQ93" s="92" t="s">
        <v>11883</v>
      </c>
      <c r="QDR93" s="92" t="s">
        <v>11884</v>
      </c>
      <c r="QDS93" s="92" t="s">
        <v>11885</v>
      </c>
      <c r="QDT93" s="92" t="s">
        <v>11886</v>
      </c>
      <c r="QDU93" s="92" t="s">
        <v>11887</v>
      </c>
      <c r="QDV93" s="92" t="s">
        <v>11888</v>
      </c>
      <c r="QDW93" s="92" t="s">
        <v>11889</v>
      </c>
      <c r="QDX93" s="92" t="s">
        <v>11890</v>
      </c>
      <c r="QDY93" s="92" t="s">
        <v>11891</v>
      </c>
      <c r="QDZ93" s="92" t="s">
        <v>11892</v>
      </c>
      <c r="QEA93" s="92" t="s">
        <v>11893</v>
      </c>
      <c r="QEB93" s="92" t="s">
        <v>11894</v>
      </c>
      <c r="QEC93" s="92" t="s">
        <v>11895</v>
      </c>
      <c r="QED93" s="92" t="s">
        <v>11896</v>
      </c>
      <c r="QEE93" s="92" t="s">
        <v>11897</v>
      </c>
      <c r="QEF93" s="92" t="s">
        <v>11898</v>
      </c>
      <c r="QEG93" s="92" t="s">
        <v>11899</v>
      </c>
      <c r="QEH93" s="92" t="s">
        <v>11900</v>
      </c>
      <c r="QEI93" s="92" t="s">
        <v>11901</v>
      </c>
      <c r="QEJ93" s="92" t="s">
        <v>11902</v>
      </c>
      <c r="QEK93" s="92" t="s">
        <v>11903</v>
      </c>
      <c r="QEL93" s="92" t="s">
        <v>11904</v>
      </c>
      <c r="QEM93" s="92" t="s">
        <v>11905</v>
      </c>
      <c r="QEN93" s="92" t="s">
        <v>11906</v>
      </c>
      <c r="QEO93" s="92" t="s">
        <v>11907</v>
      </c>
      <c r="QEP93" s="92" t="s">
        <v>11908</v>
      </c>
      <c r="QEQ93" s="92" t="s">
        <v>11909</v>
      </c>
      <c r="QER93" s="92" t="s">
        <v>11910</v>
      </c>
      <c r="QES93" s="92" t="s">
        <v>11911</v>
      </c>
      <c r="QET93" s="92" t="s">
        <v>11912</v>
      </c>
      <c r="QEU93" s="92" t="s">
        <v>11913</v>
      </c>
      <c r="QEV93" s="92" t="s">
        <v>11914</v>
      </c>
      <c r="QEW93" s="92" t="s">
        <v>11915</v>
      </c>
      <c r="QEX93" s="92" t="s">
        <v>11916</v>
      </c>
      <c r="QEY93" s="92" t="s">
        <v>11917</v>
      </c>
      <c r="QEZ93" s="92" t="s">
        <v>11918</v>
      </c>
      <c r="QFA93" s="92" t="s">
        <v>11919</v>
      </c>
      <c r="QFB93" s="92" t="s">
        <v>11920</v>
      </c>
      <c r="QFC93" s="92" t="s">
        <v>11921</v>
      </c>
      <c r="QFD93" s="92" t="s">
        <v>11922</v>
      </c>
      <c r="QFE93" s="92" t="s">
        <v>11923</v>
      </c>
      <c r="QFF93" s="92" t="s">
        <v>11924</v>
      </c>
      <c r="QFG93" s="92" t="s">
        <v>11925</v>
      </c>
      <c r="QFH93" s="92" t="s">
        <v>11926</v>
      </c>
      <c r="QFI93" s="92" t="s">
        <v>11927</v>
      </c>
      <c r="QFJ93" s="92" t="s">
        <v>11928</v>
      </c>
      <c r="QFK93" s="92" t="s">
        <v>11929</v>
      </c>
      <c r="QFL93" s="92" t="s">
        <v>11930</v>
      </c>
      <c r="QFM93" s="92" t="s">
        <v>11931</v>
      </c>
      <c r="QFN93" s="92" t="s">
        <v>11932</v>
      </c>
      <c r="QFO93" s="92" t="s">
        <v>11933</v>
      </c>
      <c r="QFP93" s="92" t="s">
        <v>11934</v>
      </c>
      <c r="QFQ93" s="92" t="s">
        <v>11935</v>
      </c>
      <c r="QFR93" s="92" t="s">
        <v>11936</v>
      </c>
      <c r="QFS93" s="92" t="s">
        <v>11937</v>
      </c>
      <c r="QFT93" s="92" t="s">
        <v>11938</v>
      </c>
      <c r="QFU93" s="92" t="s">
        <v>11939</v>
      </c>
      <c r="QFV93" s="92" t="s">
        <v>11940</v>
      </c>
      <c r="QFW93" s="92" t="s">
        <v>11941</v>
      </c>
      <c r="QFX93" s="92" t="s">
        <v>11942</v>
      </c>
      <c r="QFY93" s="92" t="s">
        <v>11943</v>
      </c>
      <c r="QFZ93" s="92" t="s">
        <v>11944</v>
      </c>
      <c r="QGA93" s="92" t="s">
        <v>11945</v>
      </c>
      <c r="QGB93" s="92" t="s">
        <v>11946</v>
      </c>
      <c r="QGC93" s="92" t="s">
        <v>11947</v>
      </c>
      <c r="QGD93" s="92" t="s">
        <v>11948</v>
      </c>
      <c r="QGE93" s="92" t="s">
        <v>11949</v>
      </c>
      <c r="QGF93" s="92" t="s">
        <v>11950</v>
      </c>
      <c r="QGG93" s="92" t="s">
        <v>11951</v>
      </c>
      <c r="QGH93" s="92" t="s">
        <v>11952</v>
      </c>
      <c r="QGI93" s="92" t="s">
        <v>11953</v>
      </c>
      <c r="QGJ93" s="92" t="s">
        <v>11954</v>
      </c>
      <c r="QGK93" s="92" t="s">
        <v>11955</v>
      </c>
      <c r="QGL93" s="92" t="s">
        <v>11956</v>
      </c>
      <c r="QGM93" s="92" t="s">
        <v>11957</v>
      </c>
      <c r="QGN93" s="92" t="s">
        <v>11958</v>
      </c>
      <c r="QGO93" s="92" t="s">
        <v>11959</v>
      </c>
      <c r="QGP93" s="92" t="s">
        <v>11960</v>
      </c>
      <c r="QGQ93" s="92" t="s">
        <v>11961</v>
      </c>
      <c r="QGR93" s="92" t="s">
        <v>11962</v>
      </c>
      <c r="QGS93" s="92" t="s">
        <v>11963</v>
      </c>
      <c r="QGT93" s="92" t="s">
        <v>11964</v>
      </c>
      <c r="QGU93" s="92" t="s">
        <v>11965</v>
      </c>
      <c r="QGV93" s="92" t="s">
        <v>11966</v>
      </c>
      <c r="QGW93" s="92" t="s">
        <v>11967</v>
      </c>
      <c r="QGX93" s="92" t="s">
        <v>11968</v>
      </c>
      <c r="QGY93" s="92" t="s">
        <v>11969</v>
      </c>
      <c r="QGZ93" s="92" t="s">
        <v>11970</v>
      </c>
      <c r="QHA93" s="92" t="s">
        <v>11971</v>
      </c>
      <c r="QHB93" s="92" t="s">
        <v>11972</v>
      </c>
      <c r="QHC93" s="92" t="s">
        <v>11973</v>
      </c>
      <c r="QHD93" s="92" t="s">
        <v>11974</v>
      </c>
      <c r="QHE93" s="92" t="s">
        <v>11975</v>
      </c>
      <c r="QHF93" s="92" t="s">
        <v>11976</v>
      </c>
      <c r="QHG93" s="92" t="s">
        <v>11977</v>
      </c>
      <c r="QHH93" s="92" t="s">
        <v>11978</v>
      </c>
      <c r="QHI93" s="92" t="s">
        <v>11979</v>
      </c>
      <c r="QHJ93" s="92" t="s">
        <v>11980</v>
      </c>
      <c r="QHK93" s="92" t="s">
        <v>11981</v>
      </c>
      <c r="QHL93" s="92" t="s">
        <v>11982</v>
      </c>
      <c r="QHM93" s="92" t="s">
        <v>11983</v>
      </c>
      <c r="QHN93" s="92" t="s">
        <v>11984</v>
      </c>
      <c r="QHO93" s="92" t="s">
        <v>11985</v>
      </c>
      <c r="QHP93" s="92" t="s">
        <v>11986</v>
      </c>
      <c r="QHQ93" s="92" t="s">
        <v>11987</v>
      </c>
      <c r="QHR93" s="92" t="s">
        <v>11988</v>
      </c>
      <c r="QHS93" s="92" t="s">
        <v>11989</v>
      </c>
      <c r="QHT93" s="92" t="s">
        <v>11990</v>
      </c>
      <c r="QHU93" s="92" t="s">
        <v>11991</v>
      </c>
      <c r="QHV93" s="92" t="s">
        <v>11992</v>
      </c>
      <c r="QHW93" s="92" t="s">
        <v>11993</v>
      </c>
      <c r="QHX93" s="92" t="s">
        <v>11994</v>
      </c>
      <c r="QHY93" s="92" t="s">
        <v>11995</v>
      </c>
      <c r="QHZ93" s="92" t="s">
        <v>11996</v>
      </c>
      <c r="QIA93" s="92" t="s">
        <v>11997</v>
      </c>
      <c r="QIB93" s="92" t="s">
        <v>11998</v>
      </c>
      <c r="QIC93" s="92" t="s">
        <v>11999</v>
      </c>
      <c r="QID93" s="92" t="s">
        <v>12000</v>
      </c>
      <c r="QIE93" s="92" t="s">
        <v>12001</v>
      </c>
      <c r="QIF93" s="92" t="s">
        <v>12002</v>
      </c>
      <c r="QIG93" s="92" t="s">
        <v>12003</v>
      </c>
      <c r="QIH93" s="92" t="s">
        <v>12004</v>
      </c>
      <c r="QII93" s="92" t="s">
        <v>12005</v>
      </c>
      <c r="QIJ93" s="92" t="s">
        <v>12006</v>
      </c>
      <c r="QIK93" s="92" t="s">
        <v>12007</v>
      </c>
      <c r="QIL93" s="92" t="s">
        <v>12008</v>
      </c>
      <c r="QIM93" s="92" t="s">
        <v>12009</v>
      </c>
      <c r="QIN93" s="92" t="s">
        <v>12010</v>
      </c>
      <c r="QIO93" s="92" t="s">
        <v>12011</v>
      </c>
      <c r="QIP93" s="92" t="s">
        <v>12012</v>
      </c>
      <c r="QIQ93" s="92" t="s">
        <v>12013</v>
      </c>
      <c r="QIR93" s="92" t="s">
        <v>12014</v>
      </c>
      <c r="QIS93" s="92" t="s">
        <v>12015</v>
      </c>
      <c r="QIT93" s="92" t="s">
        <v>12016</v>
      </c>
      <c r="QIU93" s="92" t="s">
        <v>12017</v>
      </c>
      <c r="QIV93" s="92" t="s">
        <v>12018</v>
      </c>
      <c r="QIW93" s="92" t="s">
        <v>12019</v>
      </c>
      <c r="QIX93" s="92" t="s">
        <v>12020</v>
      </c>
      <c r="QIY93" s="92" t="s">
        <v>12021</v>
      </c>
      <c r="QIZ93" s="92" t="s">
        <v>12022</v>
      </c>
      <c r="QJA93" s="92" t="s">
        <v>12023</v>
      </c>
      <c r="QJB93" s="92" t="s">
        <v>12024</v>
      </c>
      <c r="QJC93" s="92" t="s">
        <v>12025</v>
      </c>
      <c r="QJD93" s="92" t="s">
        <v>12026</v>
      </c>
      <c r="QJE93" s="92" t="s">
        <v>12027</v>
      </c>
      <c r="QJF93" s="92" t="s">
        <v>12028</v>
      </c>
      <c r="QJG93" s="92" t="s">
        <v>12029</v>
      </c>
      <c r="QJH93" s="92" t="s">
        <v>12030</v>
      </c>
      <c r="QJI93" s="92" t="s">
        <v>12031</v>
      </c>
      <c r="QJJ93" s="92" t="s">
        <v>12032</v>
      </c>
      <c r="QJK93" s="92" t="s">
        <v>12033</v>
      </c>
      <c r="QJL93" s="92" t="s">
        <v>12034</v>
      </c>
      <c r="QJM93" s="92" t="s">
        <v>12035</v>
      </c>
      <c r="QJN93" s="92" t="s">
        <v>12036</v>
      </c>
      <c r="QJO93" s="92" t="s">
        <v>12037</v>
      </c>
      <c r="QJP93" s="92" t="s">
        <v>12038</v>
      </c>
      <c r="QJQ93" s="92" t="s">
        <v>12039</v>
      </c>
      <c r="QJR93" s="92" t="s">
        <v>12040</v>
      </c>
      <c r="QJS93" s="92" t="s">
        <v>12041</v>
      </c>
      <c r="QJT93" s="92" t="s">
        <v>12042</v>
      </c>
      <c r="QJU93" s="92" t="s">
        <v>12043</v>
      </c>
      <c r="QJV93" s="92" t="s">
        <v>12044</v>
      </c>
      <c r="QJW93" s="92" t="s">
        <v>12045</v>
      </c>
      <c r="QJX93" s="92" t="s">
        <v>12046</v>
      </c>
      <c r="QJY93" s="92" t="s">
        <v>12047</v>
      </c>
      <c r="QJZ93" s="92" t="s">
        <v>12048</v>
      </c>
      <c r="QKA93" s="92" t="s">
        <v>12049</v>
      </c>
      <c r="QKB93" s="92" t="s">
        <v>12050</v>
      </c>
      <c r="QKC93" s="92" t="s">
        <v>12051</v>
      </c>
      <c r="QKD93" s="92" t="s">
        <v>12052</v>
      </c>
      <c r="QKE93" s="92" t="s">
        <v>12053</v>
      </c>
      <c r="QKF93" s="92" t="s">
        <v>12054</v>
      </c>
      <c r="QKG93" s="92" t="s">
        <v>12055</v>
      </c>
      <c r="QKH93" s="92" t="s">
        <v>12056</v>
      </c>
      <c r="QKI93" s="92" t="s">
        <v>12057</v>
      </c>
      <c r="QKJ93" s="92" t="s">
        <v>12058</v>
      </c>
      <c r="QKK93" s="92" t="s">
        <v>12059</v>
      </c>
      <c r="QKL93" s="92" t="s">
        <v>12060</v>
      </c>
      <c r="QKM93" s="92" t="s">
        <v>12061</v>
      </c>
      <c r="QKN93" s="92" t="s">
        <v>12062</v>
      </c>
      <c r="QKO93" s="92" t="s">
        <v>12063</v>
      </c>
      <c r="QKP93" s="92" t="s">
        <v>12064</v>
      </c>
      <c r="QKQ93" s="92" t="s">
        <v>12065</v>
      </c>
      <c r="QKR93" s="92" t="s">
        <v>12066</v>
      </c>
      <c r="QKS93" s="92" t="s">
        <v>12067</v>
      </c>
      <c r="QKT93" s="92" t="s">
        <v>12068</v>
      </c>
      <c r="QKU93" s="92" t="s">
        <v>12069</v>
      </c>
      <c r="QKV93" s="92" t="s">
        <v>12070</v>
      </c>
      <c r="QKW93" s="92" t="s">
        <v>12071</v>
      </c>
      <c r="QKX93" s="92" t="s">
        <v>12072</v>
      </c>
      <c r="QKY93" s="92" t="s">
        <v>12073</v>
      </c>
      <c r="QKZ93" s="92" t="s">
        <v>12074</v>
      </c>
      <c r="QLA93" s="92" t="s">
        <v>12075</v>
      </c>
      <c r="QLB93" s="92" t="s">
        <v>12076</v>
      </c>
      <c r="QLC93" s="92" t="s">
        <v>12077</v>
      </c>
      <c r="QLD93" s="92" t="s">
        <v>12078</v>
      </c>
      <c r="QLE93" s="92" t="s">
        <v>12079</v>
      </c>
      <c r="QLF93" s="92" t="s">
        <v>12080</v>
      </c>
      <c r="QLG93" s="92" t="s">
        <v>12081</v>
      </c>
      <c r="QLH93" s="92" t="s">
        <v>12082</v>
      </c>
      <c r="QLI93" s="92" t="s">
        <v>12083</v>
      </c>
      <c r="QLJ93" s="92" t="s">
        <v>12084</v>
      </c>
      <c r="QLK93" s="92" t="s">
        <v>12085</v>
      </c>
      <c r="QLL93" s="92" t="s">
        <v>12086</v>
      </c>
      <c r="QLM93" s="92" t="s">
        <v>12087</v>
      </c>
      <c r="QLN93" s="92" t="s">
        <v>12088</v>
      </c>
      <c r="QLO93" s="92" t="s">
        <v>12089</v>
      </c>
      <c r="QLP93" s="92" t="s">
        <v>12090</v>
      </c>
      <c r="QLQ93" s="92" t="s">
        <v>12091</v>
      </c>
      <c r="QLR93" s="92" t="s">
        <v>12092</v>
      </c>
      <c r="QLS93" s="92" t="s">
        <v>12093</v>
      </c>
      <c r="QLT93" s="92" t="s">
        <v>12094</v>
      </c>
      <c r="QLU93" s="92" t="s">
        <v>12095</v>
      </c>
      <c r="QLV93" s="92" t="s">
        <v>12096</v>
      </c>
      <c r="QLW93" s="92" t="s">
        <v>12097</v>
      </c>
      <c r="QLX93" s="92" t="s">
        <v>12098</v>
      </c>
      <c r="QLY93" s="92" t="s">
        <v>12099</v>
      </c>
      <c r="QLZ93" s="92" t="s">
        <v>12100</v>
      </c>
      <c r="QMA93" s="92" t="s">
        <v>12101</v>
      </c>
      <c r="QMB93" s="92" t="s">
        <v>12102</v>
      </c>
      <c r="QMC93" s="92" t="s">
        <v>12103</v>
      </c>
      <c r="QMD93" s="92" t="s">
        <v>12104</v>
      </c>
      <c r="QME93" s="92" t="s">
        <v>12105</v>
      </c>
      <c r="QMF93" s="92" t="s">
        <v>12106</v>
      </c>
      <c r="QMG93" s="92" t="s">
        <v>12107</v>
      </c>
      <c r="QMH93" s="92" t="s">
        <v>12108</v>
      </c>
      <c r="QMI93" s="92" t="s">
        <v>12109</v>
      </c>
      <c r="QMJ93" s="92" t="s">
        <v>12110</v>
      </c>
      <c r="QMK93" s="92" t="s">
        <v>12111</v>
      </c>
      <c r="QML93" s="92" t="s">
        <v>12112</v>
      </c>
      <c r="QMM93" s="92" t="s">
        <v>12113</v>
      </c>
      <c r="QMN93" s="92" t="s">
        <v>12114</v>
      </c>
      <c r="QMO93" s="92" t="s">
        <v>12115</v>
      </c>
      <c r="QMP93" s="92" t="s">
        <v>12116</v>
      </c>
      <c r="QMQ93" s="92" t="s">
        <v>12117</v>
      </c>
      <c r="QMR93" s="92" t="s">
        <v>12118</v>
      </c>
      <c r="QMS93" s="92" t="s">
        <v>12119</v>
      </c>
      <c r="QMT93" s="92" t="s">
        <v>12120</v>
      </c>
      <c r="QMU93" s="92" t="s">
        <v>12121</v>
      </c>
      <c r="QMV93" s="92" t="s">
        <v>12122</v>
      </c>
      <c r="QMW93" s="92" t="s">
        <v>12123</v>
      </c>
      <c r="QMX93" s="92" t="s">
        <v>12124</v>
      </c>
      <c r="QMY93" s="92" t="s">
        <v>12125</v>
      </c>
      <c r="QMZ93" s="92" t="s">
        <v>12126</v>
      </c>
      <c r="QNA93" s="92" t="s">
        <v>12127</v>
      </c>
      <c r="QNB93" s="92" t="s">
        <v>12128</v>
      </c>
      <c r="QNC93" s="92" t="s">
        <v>12129</v>
      </c>
      <c r="QND93" s="92" t="s">
        <v>12130</v>
      </c>
      <c r="QNE93" s="92" t="s">
        <v>12131</v>
      </c>
      <c r="QNF93" s="92" t="s">
        <v>12132</v>
      </c>
      <c r="QNG93" s="92" t="s">
        <v>12133</v>
      </c>
      <c r="QNH93" s="92" t="s">
        <v>12134</v>
      </c>
      <c r="QNI93" s="92" t="s">
        <v>12135</v>
      </c>
      <c r="QNJ93" s="92" t="s">
        <v>12136</v>
      </c>
      <c r="QNK93" s="92" t="s">
        <v>12137</v>
      </c>
      <c r="QNL93" s="92" t="s">
        <v>12138</v>
      </c>
      <c r="QNM93" s="92" t="s">
        <v>12139</v>
      </c>
      <c r="QNN93" s="92" t="s">
        <v>12140</v>
      </c>
      <c r="QNO93" s="92" t="s">
        <v>12141</v>
      </c>
      <c r="QNP93" s="92" t="s">
        <v>12142</v>
      </c>
      <c r="QNQ93" s="92" t="s">
        <v>12143</v>
      </c>
      <c r="QNR93" s="92" t="s">
        <v>12144</v>
      </c>
      <c r="QNS93" s="92" t="s">
        <v>12145</v>
      </c>
      <c r="QNT93" s="92" t="s">
        <v>12146</v>
      </c>
      <c r="QNU93" s="92" t="s">
        <v>12147</v>
      </c>
      <c r="QNV93" s="92" t="s">
        <v>12148</v>
      </c>
      <c r="QNW93" s="92" t="s">
        <v>12149</v>
      </c>
      <c r="QNX93" s="92" t="s">
        <v>12150</v>
      </c>
      <c r="QNY93" s="92" t="s">
        <v>12151</v>
      </c>
      <c r="QNZ93" s="92" t="s">
        <v>12152</v>
      </c>
      <c r="QOA93" s="92" t="s">
        <v>12153</v>
      </c>
      <c r="QOB93" s="92" t="s">
        <v>12154</v>
      </c>
      <c r="QOC93" s="92" t="s">
        <v>12155</v>
      </c>
      <c r="QOD93" s="92" t="s">
        <v>12156</v>
      </c>
      <c r="QOE93" s="92" t="s">
        <v>12157</v>
      </c>
      <c r="QOF93" s="92" t="s">
        <v>12158</v>
      </c>
      <c r="QOG93" s="92" t="s">
        <v>12159</v>
      </c>
      <c r="QOH93" s="92" t="s">
        <v>12160</v>
      </c>
      <c r="QOI93" s="92" t="s">
        <v>12161</v>
      </c>
      <c r="QOJ93" s="92" t="s">
        <v>12162</v>
      </c>
      <c r="QOK93" s="92" t="s">
        <v>12163</v>
      </c>
      <c r="QOL93" s="92" t="s">
        <v>12164</v>
      </c>
      <c r="QOM93" s="92" t="s">
        <v>12165</v>
      </c>
      <c r="QON93" s="92" t="s">
        <v>12166</v>
      </c>
      <c r="QOO93" s="92" t="s">
        <v>12167</v>
      </c>
      <c r="QOP93" s="92" t="s">
        <v>12168</v>
      </c>
      <c r="QOQ93" s="92" t="s">
        <v>12169</v>
      </c>
      <c r="QOR93" s="92" t="s">
        <v>12170</v>
      </c>
      <c r="QOS93" s="92" t="s">
        <v>12171</v>
      </c>
      <c r="QOT93" s="92" t="s">
        <v>12172</v>
      </c>
      <c r="QOU93" s="92" t="s">
        <v>12173</v>
      </c>
      <c r="QOV93" s="92" t="s">
        <v>12174</v>
      </c>
      <c r="QOW93" s="92" t="s">
        <v>12175</v>
      </c>
      <c r="QOX93" s="92" t="s">
        <v>12176</v>
      </c>
      <c r="QOY93" s="92" t="s">
        <v>12177</v>
      </c>
      <c r="QOZ93" s="92" t="s">
        <v>12178</v>
      </c>
      <c r="QPA93" s="92" t="s">
        <v>12179</v>
      </c>
      <c r="QPB93" s="92" t="s">
        <v>12180</v>
      </c>
      <c r="QPC93" s="92" t="s">
        <v>12181</v>
      </c>
      <c r="QPD93" s="92" t="s">
        <v>12182</v>
      </c>
      <c r="QPE93" s="92" t="s">
        <v>12183</v>
      </c>
      <c r="QPF93" s="92" t="s">
        <v>12184</v>
      </c>
      <c r="QPG93" s="92" t="s">
        <v>12185</v>
      </c>
      <c r="QPH93" s="92" t="s">
        <v>12186</v>
      </c>
      <c r="QPI93" s="92" t="s">
        <v>12187</v>
      </c>
      <c r="QPJ93" s="92" t="s">
        <v>12188</v>
      </c>
      <c r="QPK93" s="92" t="s">
        <v>12189</v>
      </c>
      <c r="QPL93" s="92" t="s">
        <v>12190</v>
      </c>
      <c r="QPM93" s="92" t="s">
        <v>12191</v>
      </c>
      <c r="QPN93" s="92" t="s">
        <v>12192</v>
      </c>
      <c r="QPO93" s="92" t="s">
        <v>12193</v>
      </c>
      <c r="QPP93" s="92" t="s">
        <v>12194</v>
      </c>
      <c r="QPQ93" s="92" t="s">
        <v>12195</v>
      </c>
      <c r="QPR93" s="92" t="s">
        <v>12196</v>
      </c>
      <c r="QPS93" s="92" t="s">
        <v>12197</v>
      </c>
      <c r="QPT93" s="92" t="s">
        <v>12198</v>
      </c>
      <c r="QPU93" s="92" t="s">
        <v>12199</v>
      </c>
      <c r="QPV93" s="92" t="s">
        <v>12200</v>
      </c>
      <c r="QPW93" s="92" t="s">
        <v>12201</v>
      </c>
      <c r="QPX93" s="92" t="s">
        <v>12202</v>
      </c>
      <c r="QPY93" s="92" t="s">
        <v>12203</v>
      </c>
      <c r="QPZ93" s="92" t="s">
        <v>12204</v>
      </c>
      <c r="QQA93" s="92" t="s">
        <v>12205</v>
      </c>
      <c r="QQB93" s="92" t="s">
        <v>12206</v>
      </c>
      <c r="QQC93" s="92" t="s">
        <v>12207</v>
      </c>
      <c r="QQD93" s="92" t="s">
        <v>12208</v>
      </c>
      <c r="QQE93" s="92" t="s">
        <v>12209</v>
      </c>
      <c r="QQF93" s="92" t="s">
        <v>12210</v>
      </c>
      <c r="QQG93" s="92" t="s">
        <v>12211</v>
      </c>
      <c r="QQH93" s="92" t="s">
        <v>12212</v>
      </c>
      <c r="QQI93" s="92" t="s">
        <v>12213</v>
      </c>
      <c r="QQJ93" s="92" t="s">
        <v>12214</v>
      </c>
      <c r="QQK93" s="92" t="s">
        <v>12215</v>
      </c>
      <c r="QQL93" s="92" t="s">
        <v>12216</v>
      </c>
      <c r="QQM93" s="92" t="s">
        <v>12217</v>
      </c>
      <c r="QQN93" s="92" t="s">
        <v>12218</v>
      </c>
      <c r="QQO93" s="92" t="s">
        <v>12219</v>
      </c>
      <c r="QQP93" s="92" t="s">
        <v>12220</v>
      </c>
      <c r="QQQ93" s="92" t="s">
        <v>12221</v>
      </c>
      <c r="QQR93" s="92" t="s">
        <v>12222</v>
      </c>
      <c r="QQS93" s="92" t="s">
        <v>12223</v>
      </c>
      <c r="QQT93" s="92" t="s">
        <v>12224</v>
      </c>
      <c r="QQU93" s="92" t="s">
        <v>12225</v>
      </c>
      <c r="QQV93" s="92" t="s">
        <v>12226</v>
      </c>
      <c r="QQW93" s="92" t="s">
        <v>12227</v>
      </c>
      <c r="QQX93" s="92" t="s">
        <v>12228</v>
      </c>
      <c r="QQY93" s="92" t="s">
        <v>12229</v>
      </c>
      <c r="QQZ93" s="92" t="s">
        <v>12230</v>
      </c>
      <c r="QRA93" s="92" t="s">
        <v>12231</v>
      </c>
      <c r="QRB93" s="92" t="s">
        <v>12232</v>
      </c>
      <c r="QRC93" s="92" t="s">
        <v>12233</v>
      </c>
      <c r="QRD93" s="92" t="s">
        <v>12234</v>
      </c>
      <c r="QRE93" s="92" t="s">
        <v>12235</v>
      </c>
      <c r="QRF93" s="92" t="s">
        <v>12236</v>
      </c>
      <c r="QRG93" s="92" t="s">
        <v>12237</v>
      </c>
      <c r="QRH93" s="92" t="s">
        <v>12238</v>
      </c>
      <c r="QRI93" s="92" t="s">
        <v>12239</v>
      </c>
      <c r="QRJ93" s="92" t="s">
        <v>12240</v>
      </c>
      <c r="QRK93" s="92" t="s">
        <v>12241</v>
      </c>
      <c r="QRL93" s="92" t="s">
        <v>12242</v>
      </c>
      <c r="QRM93" s="92" t="s">
        <v>12243</v>
      </c>
      <c r="QRN93" s="92" t="s">
        <v>12244</v>
      </c>
      <c r="QRO93" s="92" t="s">
        <v>12245</v>
      </c>
      <c r="QRP93" s="92" t="s">
        <v>12246</v>
      </c>
      <c r="QRQ93" s="92" t="s">
        <v>12247</v>
      </c>
      <c r="QRR93" s="92" t="s">
        <v>12248</v>
      </c>
      <c r="QRS93" s="92" t="s">
        <v>12249</v>
      </c>
      <c r="QRT93" s="92" t="s">
        <v>12250</v>
      </c>
      <c r="QRU93" s="92" t="s">
        <v>12251</v>
      </c>
      <c r="QRV93" s="92" t="s">
        <v>12252</v>
      </c>
      <c r="QRW93" s="92" t="s">
        <v>12253</v>
      </c>
      <c r="QRX93" s="92" t="s">
        <v>12254</v>
      </c>
      <c r="QRY93" s="92" t="s">
        <v>12255</v>
      </c>
      <c r="QRZ93" s="92" t="s">
        <v>12256</v>
      </c>
      <c r="QSA93" s="92" t="s">
        <v>12257</v>
      </c>
      <c r="QSB93" s="92" t="s">
        <v>12258</v>
      </c>
      <c r="QSC93" s="92" t="s">
        <v>12259</v>
      </c>
      <c r="QSD93" s="92" t="s">
        <v>12260</v>
      </c>
      <c r="QSE93" s="92" t="s">
        <v>12261</v>
      </c>
      <c r="QSF93" s="92" t="s">
        <v>12262</v>
      </c>
      <c r="QSG93" s="92" t="s">
        <v>12263</v>
      </c>
      <c r="QSH93" s="92" t="s">
        <v>12264</v>
      </c>
      <c r="QSI93" s="92" t="s">
        <v>12265</v>
      </c>
      <c r="QSJ93" s="92" t="s">
        <v>12266</v>
      </c>
      <c r="QSK93" s="92" t="s">
        <v>12267</v>
      </c>
      <c r="QSL93" s="92" t="s">
        <v>12268</v>
      </c>
      <c r="QSM93" s="92" t="s">
        <v>12269</v>
      </c>
      <c r="QSN93" s="92" t="s">
        <v>12270</v>
      </c>
      <c r="QSO93" s="92" t="s">
        <v>12271</v>
      </c>
      <c r="QSP93" s="92" t="s">
        <v>12272</v>
      </c>
      <c r="QSQ93" s="92" t="s">
        <v>12273</v>
      </c>
      <c r="QSR93" s="92" t="s">
        <v>12274</v>
      </c>
      <c r="QSS93" s="92" t="s">
        <v>12275</v>
      </c>
      <c r="QST93" s="92" t="s">
        <v>12276</v>
      </c>
      <c r="QSU93" s="92" t="s">
        <v>12277</v>
      </c>
      <c r="QSV93" s="92" t="s">
        <v>12278</v>
      </c>
      <c r="QSW93" s="92" t="s">
        <v>12279</v>
      </c>
      <c r="QSX93" s="92" t="s">
        <v>12280</v>
      </c>
      <c r="QSY93" s="92" t="s">
        <v>12281</v>
      </c>
      <c r="QSZ93" s="92" t="s">
        <v>12282</v>
      </c>
      <c r="QTA93" s="92" t="s">
        <v>12283</v>
      </c>
      <c r="QTB93" s="92" t="s">
        <v>12284</v>
      </c>
      <c r="QTC93" s="92" t="s">
        <v>12285</v>
      </c>
      <c r="QTD93" s="92" t="s">
        <v>12286</v>
      </c>
      <c r="QTE93" s="92" t="s">
        <v>12287</v>
      </c>
      <c r="QTF93" s="92" t="s">
        <v>12288</v>
      </c>
      <c r="QTG93" s="92" t="s">
        <v>12289</v>
      </c>
      <c r="QTH93" s="92" t="s">
        <v>12290</v>
      </c>
      <c r="QTI93" s="92" t="s">
        <v>12291</v>
      </c>
      <c r="QTJ93" s="92" t="s">
        <v>12292</v>
      </c>
      <c r="QTK93" s="92" t="s">
        <v>12293</v>
      </c>
      <c r="QTL93" s="92" t="s">
        <v>12294</v>
      </c>
      <c r="QTM93" s="92" t="s">
        <v>12295</v>
      </c>
      <c r="QTN93" s="92" t="s">
        <v>12296</v>
      </c>
      <c r="QTO93" s="92" t="s">
        <v>12297</v>
      </c>
      <c r="QTP93" s="92" t="s">
        <v>12298</v>
      </c>
      <c r="QTQ93" s="92" t="s">
        <v>12299</v>
      </c>
      <c r="QTR93" s="92" t="s">
        <v>12300</v>
      </c>
      <c r="QTS93" s="92" t="s">
        <v>12301</v>
      </c>
      <c r="QTT93" s="92" t="s">
        <v>12302</v>
      </c>
      <c r="QTU93" s="92" t="s">
        <v>12303</v>
      </c>
      <c r="QTV93" s="92" t="s">
        <v>12304</v>
      </c>
      <c r="QTW93" s="92" t="s">
        <v>12305</v>
      </c>
      <c r="QTX93" s="92" t="s">
        <v>12306</v>
      </c>
      <c r="QTY93" s="92" t="s">
        <v>12307</v>
      </c>
      <c r="QTZ93" s="92" t="s">
        <v>12308</v>
      </c>
      <c r="QUA93" s="92" t="s">
        <v>12309</v>
      </c>
      <c r="QUB93" s="92" t="s">
        <v>12310</v>
      </c>
      <c r="QUC93" s="92" t="s">
        <v>12311</v>
      </c>
      <c r="QUD93" s="92" t="s">
        <v>12312</v>
      </c>
      <c r="QUE93" s="92" t="s">
        <v>12313</v>
      </c>
      <c r="QUF93" s="92" t="s">
        <v>12314</v>
      </c>
      <c r="QUG93" s="92" t="s">
        <v>12315</v>
      </c>
      <c r="QUH93" s="92" t="s">
        <v>12316</v>
      </c>
      <c r="QUI93" s="92" t="s">
        <v>12317</v>
      </c>
      <c r="QUJ93" s="92" t="s">
        <v>12318</v>
      </c>
      <c r="QUK93" s="92" t="s">
        <v>12319</v>
      </c>
      <c r="QUL93" s="92" t="s">
        <v>12320</v>
      </c>
      <c r="QUM93" s="92" t="s">
        <v>12321</v>
      </c>
      <c r="QUN93" s="92" t="s">
        <v>12322</v>
      </c>
      <c r="QUO93" s="92" t="s">
        <v>12323</v>
      </c>
      <c r="QUP93" s="92" t="s">
        <v>12324</v>
      </c>
      <c r="QUQ93" s="92" t="s">
        <v>12325</v>
      </c>
      <c r="QUR93" s="92" t="s">
        <v>12326</v>
      </c>
      <c r="QUS93" s="92" t="s">
        <v>12327</v>
      </c>
      <c r="QUT93" s="92" t="s">
        <v>12328</v>
      </c>
      <c r="QUU93" s="92" t="s">
        <v>12329</v>
      </c>
      <c r="QUV93" s="92" t="s">
        <v>12330</v>
      </c>
      <c r="QUW93" s="92" t="s">
        <v>12331</v>
      </c>
      <c r="QUX93" s="92" t="s">
        <v>12332</v>
      </c>
      <c r="QUY93" s="92" t="s">
        <v>12333</v>
      </c>
      <c r="QUZ93" s="92" t="s">
        <v>12334</v>
      </c>
      <c r="QVA93" s="92" t="s">
        <v>12335</v>
      </c>
      <c r="QVB93" s="92" t="s">
        <v>12336</v>
      </c>
      <c r="QVC93" s="92" t="s">
        <v>12337</v>
      </c>
      <c r="QVD93" s="92" t="s">
        <v>12338</v>
      </c>
      <c r="QVE93" s="92" t="s">
        <v>12339</v>
      </c>
      <c r="QVF93" s="92" t="s">
        <v>12340</v>
      </c>
      <c r="QVG93" s="92" t="s">
        <v>12341</v>
      </c>
      <c r="QVH93" s="92" t="s">
        <v>12342</v>
      </c>
      <c r="QVI93" s="92" t="s">
        <v>12343</v>
      </c>
      <c r="QVJ93" s="92" t="s">
        <v>12344</v>
      </c>
      <c r="QVK93" s="92" t="s">
        <v>12345</v>
      </c>
      <c r="QVL93" s="92" t="s">
        <v>12346</v>
      </c>
      <c r="QVM93" s="92" t="s">
        <v>12347</v>
      </c>
      <c r="QVN93" s="92" t="s">
        <v>12348</v>
      </c>
      <c r="QVO93" s="92" t="s">
        <v>12349</v>
      </c>
      <c r="QVP93" s="92" t="s">
        <v>12350</v>
      </c>
      <c r="QVQ93" s="92" t="s">
        <v>12351</v>
      </c>
      <c r="QVR93" s="92" t="s">
        <v>12352</v>
      </c>
      <c r="QVS93" s="92" t="s">
        <v>12353</v>
      </c>
      <c r="QVT93" s="92" t="s">
        <v>12354</v>
      </c>
      <c r="QVU93" s="92" t="s">
        <v>12355</v>
      </c>
      <c r="QVV93" s="92" t="s">
        <v>12356</v>
      </c>
      <c r="QVW93" s="92" t="s">
        <v>12357</v>
      </c>
      <c r="QVX93" s="92" t="s">
        <v>12358</v>
      </c>
      <c r="QVY93" s="92" t="s">
        <v>12359</v>
      </c>
      <c r="QVZ93" s="92" t="s">
        <v>12360</v>
      </c>
      <c r="QWA93" s="92" t="s">
        <v>12361</v>
      </c>
      <c r="QWB93" s="92" t="s">
        <v>12362</v>
      </c>
      <c r="QWC93" s="92" t="s">
        <v>12363</v>
      </c>
      <c r="QWD93" s="92" t="s">
        <v>12364</v>
      </c>
      <c r="QWE93" s="92" t="s">
        <v>12365</v>
      </c>
      <c r="QWF93" s="92" t="s">
        <v>12366</v>
      </c>
      <c r="QWG93" s="92" t="s">
        <v>12367</v>
      </c>
      <c r="QWH93" s="92" t="s">
        <v>12368</v>
      </c>
      <c r="QWI93" s="92" t="s">
        <v>12369</v>
      </c>
      <c r="QWJ93" s="92" t="s">
        <v>12370</v>
      </c>
      <c r="QWK93" s="92" t="s">
        <v>12371</v>
      </c>
      <c r="QWL93" s="92" t="s">
        <v>12372</v>
      </c>
      <c r="QWM93" s="92" t="s">
        <v>12373</v>
      </c>
      <c r="QWN93" s="92" t="s">
        <v>12374</v>
      </c>
      <c r="QWO93" s="92" t="s">
        <v>12375</v>
      </c>
      <c r="QWP93" s="92" t="s">
        <v>12376</v>
      </c>
      <c r="QWQ93" s="92" t="s">
        <v>12377</v>
      </c>
      <c r="QWR93" s="92" t="s">
        <v>12378</v>
      </c>
      <c r="QWS93" s="92" t="s">
        <v>12379</v>
      </c>
      <c r="QWT93" s="92" t="s">
        <v>12380</v>
      </c>
      <c r="QWU93" s="92" t="s">
        <v>12381</v>
      </c>
      <c r="QWV93" s="92" t="s">
        <v>12382</v>
      </c>
      <c r="QWW93" s="92" t="s">
        <v>12383</v>
      </c>
      <c r="QWX93" s="92" t="s">
        <v>12384</v>
      </c>
      <c r="QWY93" s="92" t="s">
        <v>12385</v>
      </c>
      <c r="QWZ93" s="92" t="s">
        <v>12386</v>
      </c>
      <c r="QXA93" s="92" t="s">
        <v>12387</v>
      </c>
      <c r="QXB93" s="92" t="s">
        <v>12388</v>
      </c>
      <c r="QXC93" s="92" t="s">
        <v>12389</v>
      </c>
      <c r="QXD93" s="92" t="s">
        <v>12390</v>
      </c>
      <c r="QXE93" s="92" t="s">
        <v>12391</v>
      </c>
      <c r="QXF93" s="92" t="s">
        <v>12392</v>
      </c>
      <c r="QXG93" s="92" t="s">
        <v>12393</v>
      </c>
      <c r="QXH93" s="92" t="s">
        <v>12394</v>
      </c>
      <c r="QXI93" s="92" t="s">
        <v>12395</v>
      </c>
      <c r="QXJ93" s="92" t="s">
        <v>12396</v>
      </c>
      <c r="QXK93" s="92" t="s">
        <v>12397</v>
      </c>
      <c r="QXL93" s="92" t="s">
        <v>12398</v>
      </c>
      <c r="QXM93" s="92" t="s">
        <v>12399</v>
      </c>
      <c r="QXN93" s="92" t="s">
        <v>12400</v>
      </c>
      <c r="QXO93" s="92" t="s">
        <v>12401</v>
      </c>
      <c r="QXP93" s="92" t="s">
        <v>12402</v>
      </c>
      <c r="QXQ93" s="92" t="s">
        <v>12403</v>
      </c>
      <c r="QXR93" s="92" t="s">
        <v>12404</v>
      </c>
      <c r="QXS93" s="92" t="s">
        <v>12405</v>
      </c>
      <c r="QXT93" s="92" t="s">
        <v>12406</v>
      </c>
      <c r="QXU93" s="92" t="s">
        <v>12407</v>
      </c>
      <c r="QXV93" s="92" t="s">
        <v>12408</v>
      </c>
      <c r="QXW93" s="92" t="s">
        <v>12409</v>
      </c>
      <c r="QXX93" s="92" t="s">
        <v>12410</v>
      </c>
      <c r="QXY93" s="92" t="s">
        <v>12411</v>
      </c>
      <c r="QXZ93" s="92" t="s">
        <v>12412</v>
      </c>
      <c r="QYA93" s="92" t="s">
        <v>12413</v>
      </c>
      <c r="QYB93" s="92" t="s">
        <v>12414</v>
      </c>
      <c r="QYC93" s="92" t="s">
        <v>12415</v>
      </c>
      <c r="QYD93" s="92" t="s">
        <v>12416</v>
      </c>
      <c r="QYE93" s="92" t="s">
        <v>12417</v>
      </c>
      <c r="QYF93" s="92" t="s">
        <v>12418</v>
      </c>
      <c r="QYG93" s="92" t="s">
        <v>12419</v>
      </c>
      <c r="QYH93" s="92" t="s">
        <v>12420</v>
      </c>
      <c r="QYI93" s="92" t="s">
        <v>12421</v>
      </c>
      <c r="QYJ93" s="92" t="s">
        <v>12422</v>
      </c>
      <c r="QYK93" s="92" t="s">
        <v>12423</v>
      </c>
      <c r="QYL93" s="92" t="s">
        <v>12424</v>
      </c>
      <c r="QYM93" s="92" t="s">
        <v>12425</v>
      </c>
      <c r="QYN93" s="92" t="s">
        <v>12426</v>
      </c>
      <c r="QYO93" s="92" t="s">
        <v>12427</v>
      </c>
      <c r="QYP93" s="92" t="s">
        <v>12428</v>
      </c>
      <c r="QYQ93" s="92" t="s">
        <v>12429</v>
      </c>
      <c r="QYR93" s="92" t="s">
        <v>12430</v>
      </c>
      <c r="QYS93" s="92" t="s">
        <v>12431</v>
      </c>
      <c r="QYT93" s="92" t="s">
        <v>12432</v>
      </c>
      <c r="QYU93" s="92" t="s">
        <v>12433</v>
      </c>
      <c r="QYV93" s="92" t="s">
        <v>12434</v>
      </c>
      <c r="QYW93" s="92" t="s">
        <v>12435</v>
      </c>
      <c r="QYX93" s="92" t="s">
        <v>12436</v>
      </c>
      <c r="QYY93" s="92" t="s">
        <v>12437</v>
      </c>
      <c r="QYZ93" s="92" t="s">
        <v>12438</v>
      </c>
      <c r="QZA93" s="92" t="s">
        <v>12439</v>
      </c>
      <c r="QZB93" s="92" t="s">
        <v>12440</v>
      </c>
      <c r="QZC93" s="92" t="s">
        <v>12441</v>
      </c>
      <c r="QZD93" s="92" t="s">
        <v>12442</v>
      </c>
      <c r="QZE93" s="92" t="s">
        <v>12443</v>
      </c>
      <c r="QZF93" s="92" t="s">
        <v>12444</v>
      </c>
      <c r="QZG93" s="92" t="s">
        <v>12445</v>
      </c>
      <c r="QZH93" s="92" t="s">
        <v>12446</v>
      </c>
      <c r="QZI93" s="92" t="s">
        <v>12447</v>
      </c>
      <c r="QZJ93" s="92" t="s">
        <v>12448</v>
      </c>
      <c r="QZK93" s="92" t="s">
        <v>12449</v>
      </c>
      <c r="QZL93" s="92" t="s">
        <v>12450</v>
      </c>
      <c r="QZM93" s="92" t="s">
        <v>12451</v>
      </c>
      <c r="QZN93" s="92" t="s">
        <v>12452</v>
      </c>
      <c r="QZO93" s="92" t="s">
        <v>12453</v>
      </c>
      <c r="QZP93" s="92" t="s">
        <v>12454</v>
      </c>
      <c r="QZQ93" s="92" t="s">
        <v>12455</v>
      </c>
      <c r="QZR93" s="92" t="s">
        <v>12456</v>
      </c>
      <c r="QZS93" s="92" t="s">
        <v>12457</v>
      </c>
      <c r="QZT93" s="92" t="s">
        <v>12458</v>
      </c>
      <c r="QZU93" s="92" t="s">
        <v>12459</v>
      </c>
      <c r="QZV93" s="92" t="s">
        <v>12460</v>
      </c>
      <c r="QZW93" s="92" t="s">
        <v>12461</v>
      </c>
      <c r="QZX93" s="92" t="s">
        <v>12462</v>
      </c>
      <c r="QZY93" s="92" t="s">
        <v>12463</v>
      </c>
      <c r="QZZ93" s="92" t="s">
        <v>12464</v>
      </c>
      <c r="RAA93" s="92" t="s">
        <v>12465</v>
      </c>
      <c r="RAB93" s="92" t="s">
        <v>12466</v>
      </c>
      <c r="RAC93" s="92" t="s">
        <v>12467</v>
      </c>
      <c r="RAD93" s="92" t="s">
        <v>12468</v>
      </c>
      <c r="RAE93" s="92" t="s">
        <v>12469</v>
      </c>
      <c r="RAF93" s="92" t="s">
        <v>12470</v>
      </c>
      <c r="RAG93" s="92" t="s">
        <v>12471</v>
      </c>
      <c r="RAH93" s="92" t="s">
        <v>12472</v>
      </c>
      <c r="RAI93" s="92" t="s">
        <v>12473</v>
      </c>
      <c r="RAJ93" s="92" t="s">
        <v>12474</v>
      </c>
      <c r="RAK93" s="92" t="s">
        <v>12475</v>
      </c>
      <c r="RAL93" s="92" t="s">
        <v>12476</v>
      </c>
      <c r="RAM93" s="92" t="s">
        <v>12477</v>
      </c>
      <c r="RAN93" s="92" t="s">
        <v>12478</v>
      </c>
      <c r="RAO93" s="92" t="s">
        <v>12479</v>
      </c>
      <c r="RAP93" s="92" t="s">
        <v>12480</v>
      </c>
      <c r="RAQ93" s="92" t="s">
        <v>12481</v>
      </c>
      <c r="RAR93" s="92" t="s">
        <v>12482</v>
      </c>
      <c r="RAS93" s="92" t="s">
        <v>12483</v>
      </c>
      <c r="RAT93" s="92" t="s">
        <v>12484</v>
      </c>
      <c r="RAU93" s="92" t="s">
        <v>12485</v>
      </c>
      <c r="RAV93" s="92" t="s">
        <v>12486</v>
      </c>
      <c r="RAW93" s="92" t="s">
        <v>12487</v>
      </c>
      <c r="RAX93" s="92" t="s">
        <v>12488</v>
      </c>
      <c r="RAY93" s="92" t="s">
        <v>12489</v>
      </c>
      <c r="RAZ93" s="92" t="s">
        <v>12490</v>
      </c>
      <c r="RBA93" s="92" t="s">
        <v>12491</v>
      </c>
      <c r="RBB93" s="92" t="s">
        <v>12492</v>
      </c>
      <c r="RBC93" s="92" t="s">
        <v>12493</v>
      </c>
      <c r="RBD93" s="92" t="s">
        <v>12494</v>
      </c>
      <c r="RBE93" s="92" t="s">
        <v>12495</v>
      </c>
      <c r="RBF93" s="92" t="s">
        <v>12496</v>
      </c>
      <c r="RBG93" s="92" t="s">
        <v>12497</v>
      </c>
      <c r="RBH93" s="92" t="s">
        <v>12498</v>
      </c>
      <c r="RBI93" s="92" t="s">
        <v>12499</v>
      </c>
      <c r="RBJ93" s="92" t="s">
        <v>12500</v>
      </c>
      <c r="RBK93" s="92" t="s">
        <v>12501</v>
      </c>
      <c r="RBL93" s="92" t="s">
        <v>12502</v>
      </c>
      <c r="RBM93" s="92" t="s">
        <v>12503</v>
      </c>
      <c r="RBN93" s="92" t="s">
        <v>12504</v>
      </c>
      <c r="RBO93" s="92" t="s">
        <v>12505</v>
      </c>
      <c r="RBP93" s="92" t="s">
        <v>12506</v>
      </c>
      <c r="RBQ93" s="92" t="s">
        <v>12507</v>
      </c>
      <c r="RBR93" s="92" t="s">
        <v>12508</v>
      </c>
      <c r="RBS93" s="92" t="s">
        <v>12509</v>
      </c>
      <c r="RBT93" s="92" t="s">
        <v>12510</v>
      </c>
      <c r="RBU93" s="92" t="s">
        <v>12511</v>
      </c>
      <c r="RBV93" s="92" t="s">
        <v>12512</v>
      </c>
      <c r="RBW93" s="92" t="s">
        <v>12513</v>
      </c>
      <c r="RBX93" s="92" t="s">
        <v>12514</v>
      </c>
      <c r="RBY93" s="92" t="s">
        <v>12515</v>
      </c>
      <c r="RBZ93" s="92" t="s">
        <v>12516</v>
      </c>
      <c r="RCA93" s="92" t="s">
        <v>12517</v>
      </c>
      <c r="RCB93" s="92" t="s">
        <v>12518</v>
      </c>
      <c r="RCC93" s="92" t="s">
        <v>12519</v>
      </c>
      <c r="RCD93" s="92" t="s">
        <v>12520</v>
      </c>
      <c r="RCE93" s="92" t="s">
        <v>12521</v>
      </c>
      <c r="RCF93" s="92" t="s">
        <v>12522</v>
      </c>
      <c r="RCG93" s="92" t="s">
        <v>12523</v>
      </c>
      <c r="RCH93" s="92" t="s">
        <v>12524</v>
      </c>
      <c r="RCI93" s="92" t="s">
        <v>12525</v>
      </c>
      <c r="RCJ93" s="92" t="s">
        <v>12526</v>
      </c>
      <c r="RCK93" s="92" t="s">
        <v>12527</v>
      </c>
      <c r="RCL93" s="92" t="s">
        <v>12528</v>
      </c>
      <c r="RCM93" s="92" t="s">
        <v>12529</v>
      </c>
      <c r="RCN93" s="92" t="s">
        <v>12530</v>
      </c>
      <c r="RCO93" s="92" t="s">
        <v>12531</v>
      </c>
      <c r="RCP93" s="92" t="s">
        <v>12532</v>
      </c>
      <c r="RCQ93" s="92" t="s">
        <v>12533</v>
      </c>
      <c r="RCR93" s="92" t="s">
        <v>12534</v>
      </c>
      <c r="RCS93" s="92" t="s">
        <v>12535</v>
      </c>
      <c r="RCT93" s="92" t="s">
        <v>12536</v>
      </c>
      <c r="RCU93" s="92" t="s">
        <v>12537</v>
      </c>
      <c r="RCV93" s="92" t="s">
        <v>12538</v>
      </c>
      <c r="RCW93" s="92" t="s">
        <v>12539</v>
      </c>
      <c r="RCX93" s="92" t="s">
        <v>12540</v>
      </c>
      <c r="RCY93" s="92" t="s">
        <v>12541</v>
      </c>
      <c r="RCZ93" s="92" t="s">
        <v>12542</v>
      </c>
      <c r="RDA93" s="92" t="s">
        <v>12543</v>
      </c>
      <c r="RDB93" s="92" t="s">
        <v>12544</v>
      </c>
      <c r="RDC93" s="92" t="s">
        <v>12545</v>
      </c>
      <c r="RDD93" s="92" t="s">
        <v>12546</v>
      </c>
      <c r="RDE93" s="92" t="s">
        <v>12547</v>
      </c>
      <c r="RDF93" s="92" t="s">
        <v>12548</v>
      </c>
      <c r="RDG93" s="92" t="s">
        <v>12549</v>
      </c>
      <c r="RDH93" s="92" t="s">
        <v>12550</v>
      </c>
      <c r="RDI93" s="92" t="s">
        <v>12551</v>
      </c>
      <c r="RDJ93" s="92" t="s">
        <v>12552</v>
      </c>
      <c r="RDK93" s="92" t="s">
        <v>12553</v>
      </c>
      <c r="RDL93" s="92" t="s">
        <v>12554</v>
      </c>
      <c r="RDM93" s="92" t="s">
        <v>12555</v>
      </c>
      <c r="RDN93" s="92" t="s">
        <v>12556</v>
      </c>
      <c r="RDO93" s="92" t="s">
        <v>12557</v>
      </c>
      <c r="RDP93" s="92" t="s">
        <v>12558</v>
      </c>
      <c r="RDQ93" s="92" t="s">
        <v>12559</v>
      </c>
      <c r="RDR93" s="92" t="s">
        <v>12560</v>
      </c>
      <c r="RDS93" s="92" t="s">
        <v>12561</v>
      </c>
      <c r="RDT93" s="92" t="s">
        <v>12562</v>
      </c>
      <c r="RDU93" s="92" t="s">
        <v>12563</v>
      </c>
      <c r="RDV93" s="92" t="s">
        <v>12564</v>
      </c>
      <c r="RDW93" s="92" t="s">
        <v>12565</v>
      </c>
      <c r="RDX93" s="92" t="s">
        <v>12566</v>
      </c>
      <c r="RDY93" s="92" t="s">
        <v>12567</v>
      </c>
      <c r="RDZ93" s="92" t="s">
        <v>12568</v>
      </c>
      <c r="REA93" s="92" t="s">
        <v>12569</v>
      </c>
      <c r="REB93" s="92" t="s">
        <v>12570</v>
      </c>
      <c r="REC93" s="92" t="s">
        <v>12571</v>
      </c>
      <c r="RED93" s="92" t="s">
        <v>12572</v>
      </c>
      <c r="REE93" s="92" t="s">
        <v>12573</v>
      </c>
      <c r="REF93" s="92" t="s">
        <v>12574</v>
      </c>
      <c r="REG93" s="92" t="s">
        <v>12575</v>
      </c>
      <c r="REH93" s="92" t="s">
        <v>12576</v>
      </c>
      <c r="REI93" s="92" t="s">
        <v>12577</v>
      </c>
      <c r="REJ93" s="92" t="s">
        <v>12578</v>
      </c>
      <c r="REK93" s="92" t="s">
        <v>12579</v>
      </c>
      <c r="REL93" s="92" t="s">
        <v>12580</v>
      </c>
      <c r="REM93" s="92" t="s">
        <v>12581</v>
      </c>
      <c r="REN93" s="92" t="s">
        <v>12582</v>
      </c>
      <c r="REO93" s="92" t="s">
        <v>12583</v>
      </c>
      <c r="REP93" s="92" t="s">
        <v>12584</v>
      </c>
      <c r="REQ93" s="92" t="s">
        <v>12585</v>
      </c>
      <c r="RER93" s="92" t="s">
        <v>12586</v>
      </c>
      <c r="RES93" s="92" t="s">
        <v>12587</v>
      </c>
      <c r="RET93" s="92" t="s">
        <v>12588</v>
      </c>
      <c r="REU93" s="92" t="s">
        <v>12589</v>
      </c>
      <c r="REV93" s="92" t="s">
        <v>12590</v>
      </c>
      <c r="REW93" s="92" t="s">
        <v>12591</v>
      </c>
      <c r="REX93" s="92" t="s">
        <v>12592</v>
      </c>
      <c r="REY93" s="92" t="s">
        <v>12593</v>
      </c>
      <c r="REZ93" s="92" t="s">
        <v>12594</v>
      </c>
      <c r="RFA93" s="92" t="s">
        <v>12595</v>
      </c>
      <c r="RFB93" s="92" t="s">
        <v>12596</v>
      </c>
      <c r="RFC93" s="92" t="s">
        <v>12597</v>
      </c>
      <c r="RFD93" s="92" t="s">
        <v>12598</v>
      </c>
      <c r="RFE93" s="92" t="s">
        <v>12599</v>
      </c>
      <c r="RFF93" s="92" t="s">
        <v>12600</v>
      </c>
      <c r="RFG93" s="92" t="s">
        <v>12601</v>
      </c>
      <c r="RFH93" s="92" t="s">
        <v>12602</v>
      </c>
      <c r="RFI93" s="92" t="s">
        <v>12603</v>
      </c>
      <c r="RFJ93" s="92" t="s">
        <v>12604</v>
      </c>
      <c r="RFK93" s="92" t="s">
        <v>12605</v>
      </c>
      <c r="RFL93" s="92" t="s">
        <v>12606</v>
      </c>
      <c r="RFM93" s="92" t="s">
        <v>12607</v>
      </c>
      <c r="RFN93" s="92" t="s">
        <v>12608</v>
      </c>
      <c r="RFO93" s="92" t="s">
        <v>12609</v>
      </c>
      <c r="RFP93" s="92" t="s">
        <v>12610</v>
      </c>
      <c r="RFQ93" s="92" t="s">
        <v>12611</v>
      </c>
      <c r="RFR93" s="92" t="s">
        <v>12612</v>
      </c>
      <c r="RFS93" s="92" t="s">
        <v>12613</v>
      </c>
      <c r="RFT93" s="92" t="s">
        <v>12614</v>
      </c>
      <c r="RFU93" s="92" t="s">
        <v>12615</v>
      </c>
      <c r="RFV93" s="92" t="s">
        <v>12616</v>
      </c>
      <c r="RFW93" s="92" t="s">
        <v>12617</v>
      </c>
      <c r="RFX93" s="92" t="s">
        <v>12618</v>
      </c>
      <c r="RFY93" s="92" t="s">
        <v>12619</v>
      </c>
      <c r="RFZ93" s="92" t="s">
        <v>12620</v>
      </c>
      <c r="RGA93" s="92" t="s">
        <v>12621</v>
      </c>
      <c r="RGB93" s="92" t="s">
        <v>12622</v>
      </c>
      <c r="RGC93" s="92" t="s">
        <v>12623</v>
      </c>
      <c r="RGD93" s="92" t="s">
        <v>12624</v>
      </c>
      <c r="RGE93" s="92" t="s">
        <v>12625</v>
      </c>
      <c r="RGF93" s="92" t="s">
        <v>12626</v>
      </c>
      <c r="RGG93" s="92" t="s">
        <v>12627</v>
      </c>
      <c r="RGH93" s="92" t="s">
        <v>12628</v>
      </c>
      <c r="RGI93" s="92" t="s">
        <v>12629</v>
      </c>
      <c r="RGJ93" s="92" t="s">
        <v>12630</v>
      </c>
      <c r="RGK93" s="92" t="s">
        <v>12631</v>
      </c>
      <c r="RGL93" s="92" t="s">
        <v>12632</v>
      </c>
      <c r="RGM93" s="92" t="s">
        <v>12633</v>
      </c>
      <c r="RGN93" s="92" t="s">
        <v>12634</v>
      </c>
      <c r="RGO93" s="92" t="s">
        <v>12635</v>
      </c>
      <c r="RGP93" s="92" t="s">
        <v>12636</v>
      </c>
      <c r="RGQ93" s="92" t="s">
        <v>12637</v>
      </c>
      <c r="RGR93" s="92" t="s">
        <v>12638</v>
      </c>
      <c r="RGS93" s="92" t="s">
        <v>12639</v>
      </c>
      <c r="RGT93" s="92" t="s">
        <v>12640</v>
      </c>
      <c r="RGU93" s="92" t="s">
        <v>12641</v>
      </c>
      <c r="RGV93" s="92" t="s">
        <v>12642</v>
      </c>
      <c r="RGW93" s="92" t="s">
        <v>12643</v>
      </c>
      <c r="RGX93" s="92" t="s">
        <v>12644</v>
      </c>
      <c r="RGY93" s="92" t="s">
        <v>12645</v>
      </c>
      <c r="RGZ93" s="92" t="s">
        <v>12646</v>
      </c>
      <c r="RHA93" s="92" t="s">
        <v>12647</v>
      </c>
      <c r="RHB93" s="92" t="s">
        <v>12648</v>
      </c>
      <c r="RHC93" s="92" t="s">
        <v>12649</v>
      </c>
      <c r="RHD93" s="92" t="s">
        <v>12650</v>
      </c>
      <c r="RHE93" s="92" t="s">
        <v>12651</v>
      </c>
      <c r="RHF93" s="92" t="s">
        <v>12652</v>
      </c>
      <c r="RHG93" s="92" t="s">
        <v>12653</v>
      </c>
      <c r="RHH93" s="92" t="s">
        <v>12654</v>
      </c>
      <c r="RHI93" s="92" t="s">
        <v>12655</v>
      </c>
      <c r="RHJ93" s="92" t="s">
        <v>12656</v>
      </c>
      <c r="RHK93" s="92" t="s">
        <v>12657</v>
      </c>
      <c r="RHL93" s="92" t="s">
        <v>12658</v>
      </c>
      <c r="RHM93" s="92" t="s">
        <v>12659</v>
      </c>
      <c r="RHN93" s="92" t="s">
        <v>12660</v>
      </c>
      <c r="RHO93" s="92" t="s">
        <v>12661</v>
      </c>
      <c r="RHP93" s="92" t="s">
        <v>12662</v>
      </c>
      <c r="RHQ93" s="92" t="s">
        <v>12663</v>
      </c>
      <c r="RHR93" s="92" t="s">
        <v>12664</v>
      </c>
      <c r="RHS93" s="92" t="s">
        <v>12665</v>
      </c>
      <c r="RHT93" s="92" t="s">
        <v>12666</v>
      </c>
      <c r="RHU93" s="92" t="s">
        <v>12667</v>
      </c>
      <c r="RHV93" s="92" t="s">
        <v>12668</v>
      </c>
      <c r="RHW93" s="92" t="s">
        <v>12669</v>
      </c>
      <c r="RHX93" s="92" t="s">
        <v>12670</v>
      </c>
      <c r="RHY93" s="92" t="s">
        <v>12671</v>
      </c>
      <c r="RHZ93" s="92" t="s">
        <v>12672</v>
      </c>
      <c r="RIA93" s="92" t="s">
        <v>12673</v>
      </c>
      <c r="RIB93" s="92" t="s">
        <v>12674</v>
      </c>
      <c r="RIC93" s="92" t="s">
        <v>12675</v>
      </c>
      <c r="RID93" s="92" t="s">
        <v>12676</v>
      </c>
      <c r="RIE93" s="92" t="s">
        <v>12677</v>
      </c>
      <c r="RIF93" s="92" t="s">
        <v>12678</v>
      </c>
      <c r="RIG93" s="92" t="s">
        <v>12679</v>
      </c>
      <c r="RIH93" s="92" t="s">
        <v>12680</v>
      </c>
      <c r="RII93" s="92" t="s">
        <v>12681</v>
      </c>
      <c r="RIJ93" s="92" t="s">
        <v>12682</v>
      </c>
      <c r="RIK93" s="92" t="s">
        <v>12683</v>
      </c>
      <c r="RIL93" s="92" t="s">
        <v>12684</v>
      </c>
      <c r="RIM93" s="92" t="s">
        <v>12685</v>
      </c>
      <c r="RIN93" s="92" t="s">
        <v>12686</v>
      </c>
      <c r="RIO93" s="92" t="s">
        <v>12687</v>
      </c>
      <c r="RIP93" s="92" t="s">
        <v>12688</v>
      </c>
      <c r="RIQ93" s="92" t="s">
        <v>12689</v>
      </c>
      <c r="RIR93" s="92" t="s">
        <v>12690</v>
      </c>
      <c r="RIS93" s="92" t="s">
        <v>12691</v>
      </c>
      <c r="RIT93" s="92" t="s">
        <v>12692</v>
      </c>
      <c r="RIU93" s="92" t="s">
        <v>12693</v>
      </c>
      <c r="RIV93" s="92" t="s">
        <v>12694</v>
      </c>
      <c r="RIW93" s="92" t="s">
        <v>12695</v>
      </c>
      <c r="RIX93" s="92" t="s">
        <v>12696</v>
      </c>
      <c r="RIY93" s="92" t="s">
        <v>12697</v>
      </c>
      <c r="RIZ93" s="92" t="s">
        <v>12698</v>
      </c>
      <c r="RJA93" s="92" t="s">
        <v>12699</v>
      </c>
      <c r="RJB93" s="92" t="s">
        <v>12700</v>
      </c>
      <c r="RJC93" s="92" t="s">
        <v>12701</v>
      </c>
      <c r="RJD93" s="92" t="s">
        <v>12702</v>
      </c>
      <c r="RJE93" s="92" t="s">
        <v>12703</v>
      </c>
      <c r="RJF93" s="92" t="s">
        <v>12704</v>
      </c>
      <c r="RJG93" s="92" t="s">
        <v>12705</v>
      </c>
      <c r="RJH93" s="92" t="s">
        <v>12706</v>
      </c>
      <c r="RJI93" s="92" t="s">
        <v>12707</v>
      </c>
      <c r="RJJ93" s="92" t="s">
        <v>12708</v>
      </c>
      <c r="RJK93" s="92" t="s">
        <v>12709</v>
      </c>
      <c r="RJL93" s="92" t="s">
        <v>12710</v>
      </c>
      <c r="RJM93" s="92" t="s">
        <v>12711</v>
      </c>
      <c r="RJN93" s="92" t="s">
        <v>12712</v>
      </c>
      <c r="RJO93" s="92" t="s">
        <v>12713</v>
      </c>
      <c r="RJP93" s="92" t="s">
        <v>12714</v>
      </c>
      <c r="RJQ93" s="92" t="s">
        <v>12715</v>
      </c>
      <c r="RJR93" s="92" t="s">
        <v>12716</v>
      </c>
      <c r="RJS93" s="92" t="s">
        <v>12717</v>
      </c>
      <c r="RJT93" s="92" t="s">
        <v>12718</v>
      </c>
      <c r="RJU93" s="92" t="s">
        <v>12719</v>
      </c>
      <c r="RJV93" s="92" t="s">
        <v>12720</v>
      </c>
      <c r="RJW93" s="92" t="s">
        <v>12721</v>
      </c>
      <c r="RJX93" s="92" t="s">
        <v>12722</v>
      </c>
      <c r="RJY93" s="92" t="s">
        <v>12723</v>
      </c>
      <c r="RJZ93" s="92" t="s">
        <v>12724</v>
      </c>
      <c r="RKA93" s="92" t="s">
        <v>12725</v>
      </c>
      <c r="RKB93" s="92" t="s">
        <v>12726</v>
      </c>
      <c r="RKC93" s="92" t="s">
        <v>12727</v>
      </c>
      <c r="RKD93" s="92" t="s">
        <v>12728</v>
      </c>
      <c r="RKE93" s="92" t="s">
        <v>12729</v>
      </c>
      <c r="RKF93" s="92" t="s">
        <v>12730</v>
      </c>
      <c r="RKG93" s="92" t="s">
        <v>12731</v>
      </c>
      <c r="RKH93" s="92" t="s">
        <v>12732</v>
      </c>
      <c r="RKI93" s="92" t="s">
        <v>12733</v>
      </c>
      <c r="RKJ93" s="92" t="s">
        <v>12734</v>
      </c>
      <c r="RKK93" s="92" t="s">
        <v>12735</v>
      </c>
      <c r="RKL93" s="92" t="s">
        <v>12736</v>
      </c>
      <c r="RKM93" s="92" t="s">
        <v>12737</v>
      </c>
      <c r="RKN93" s="92" t="s">
        <v>12738</v>
      </c>
      <c r="RKO93" s="92" t="s">
        <v>12739</v>
      </c>
      <c r="RKP93" s="92" t="s">
        <v>12740</v>
      </c>
      <c r="RKQ93" s="92" t="s">
        <v>12741</v>
      </c>
      <c r="RKR93" s="92" t="s">
        <v>12742</v>
      </c>
      <c r="RKS93" s="92" t="s">
        <v>12743</v>
      </c>
      <c r="RKT93" s="92" t="s">
        <v>12744</v>
      </c>
      <c r="RKU93" s="92" t="s">
        <v>12745</v>
      </c>
      <c r="RKV93" s="92" t="s">
        <v>12746</v>
      </c>
      <c r="RKW93" s="92" t="s">
        <v>12747</v>
      </c>
      <c r="RKX93" s="92" t="s">
        <v>12748</v>
      </c>
      <c r="RKY93" s="92" t="s">
        <v>12749</v>
      </c>
      <c r="RKZ93" s="92" t="s">
        <v>12750</v>
      </c>
      <c r="RLA93" s="92" t="s">
        <v>12751</v>
      </c>
      <c r="RLB93" s="92" t="s">
        <v>12752</v>
      </c>
      <c r="RLC93" s="92" t="s">
        <v>12753</v>
      </c>
      <c r="RLD93" s="92" t="s">
        <v>12754</v>
      </c>
      <c r="RLE93" s="92" t="s">
        <v>12755</v>
      </c>
      <c r="RLF93" s="92" t="s">
        <v>12756</v>
      </c>
      <c r="RLG93" s="92" t="s">
        <v>12757</v>
      </c>
      <c r="RLH93" s="92" t="s">
        <v>12758</v>
      </c>
      <c r="RLI93" s="92" t="s">
        <v>12759</v>
      </c>
      <c r="RLJ93" s="92" t="s">
        <v>12760</v>
      </c>
      <c r="RLK93" s="92" t="s">
        <v>12761</v>
      </c>
      <c r="RLL93" s="92" t="s">
        <v>12762</v>
      </c>
      <c r="RLM93" s="92" t="s">
        <v>12763</v>
      </c>
      <c r="RLN93" s="92" t="s">
        <v>12764</v>
      </c>
      <c r="RLO93" s="92" t="s">
        <v>12765</v>
      </c>
      <c r="RLP93" s="92" t="s">
        <v>12766</v>
      </c>
      <c r="RLQ93" s="92" t="s">
        <v>12767</v>
      </c>
      <c r="RLR93" s="92" t="s">
        <v>12768</v>
      </c>
      <c r="RLS93" s="92" t="s">
        <v>12769</v>
      </c>
      <c r="RLT93" s="92" t="s">
        <v>12770</v>
      </c>
      <c r="RLU93" s="92" t="s">
        <v>12771</v>
      </c>
      <c r="RLV93" s="92" t="s">
        <v>12772</v>
      </c>
      <c r="RLW93" s="92" t="s">
        <v>12773</v>
      </c>
      <c r="RLX93" s="92" t="s">
        <v>12774</v>
      </c>
      <c r="RLY93" s="92" t="s">
        <v>12775</v>
      </c>
      <c r="RLZ93" s="92" t="s">
        <v>12776</v>
      </c>
      <c r="RMA93" s="92" t="s">
        <v>12777</v>
      </c>
      <c r="RMB93" s="92" t="s">
        <v>12778</v>
      </c>
      <c r="RMC93" s="92" t="s">
        <v>12779</v>
      </c>
      <c r="RMD93" s="92" t="s">
        <v>12780</v>
      </c>
      <c r="RME93" s="92" t="s">
        <v>12781</v>
      </c>
      <c r="RMF93" s="92" t="s">
        <v>12782</v>
      </c>
      <c r="RMG93" s="92" t="s">
        <v>12783</v>
      </c>
      <c r="RMH93" s="92" t="s">
        <v>12784</v>
      </c>
      <c r="RMI93" s="92" t="s">
        <v>12785</v>
      </c>
      <c r="RMJ93" s="92" t="s">
        <v>12786</v>
      </c>
      <c r="RMK93" s="92" t="s">
        <v>12787</v>
      </c>
      <c r="RML93" s="92" t="s">
        <v>12788</v>
      </c>
      <c r="RMM93" s="92" t="s">
        <v>12789</v>
      </c>
      <c r="RMN93" s="92" t="s">
        <v>12790</v>
      </c>
      <c r="RMO93" s="92" t="s">
        <v>12791</v>
      </c>
      <c r="RMP93" s="92" t="s">
        <v>12792</v>
      </c>
      <c r="RMQ93" s="92" t="s">
        <v>12793</v>
      </c>
      <c r="RMR93" s="92" t="s">
        <v>12794</v>
      </c>
      <c r="RMS93" s="92" t="s">
        <v>12795</v>
      </c>
      <c r="RMT93" s="92" t="s">
        <v>12796</v>
      </c>
      <c r="RMU93" s="92" t="s">
        <v>12797</v>
      </c>
      <c r="RMV93" s="92" t="s">
        <v>12798</v>
      </c>
      <c r="RMW93" s="92" t="s">
        <v>12799</v>
      </c>
      <c r="RMX93" s="92" t="s">
        <v>12800</v>
      </c>
      <c r="RMY93" s="92" t="s">
        <v>12801</v>
      </c>
      <c r="RMZ93" s="92" t="s">
        <v>12802</v>
      </c>
      <c r="RNA93" s="92" t="s">
        <v>12803</v>
      </c>
      <c r="RNB93" s="92" t="s">
        <v>12804</v>
      </c>
      <c r="RNC93" s="92" t="s">
        <v>12805</v>
      </c>
      <c r="RND93" s="92" t="s">
        <v>12806</v>
      </c>
      <c r="RNE93" s="92" t="s">
        <v>12807</v>
      </c>
      <c r="RNF93" s="92" t="s">
        <v>12808</v>
      </c>
      <c r="RNG93" s="92" t="s">
        <v>12809</v>
      </c>
      <c r="RNH93" s="92" t="s">
        <v>12810</v>
      </c>
      <c r="RNI93" s="92" t="s">
        <v>12811</v>
      </c>
      <c r="RNJ93" s="92" t="s">
        <v>12812</v>
      </c>
      <c r="RNK93" s="92" t="s">
        <v>12813</v>
      </c>
      <c r="RNL93" s="92" t="s">
        <v>12814</v>
      </c>
      <c r="RNM93" s="92" t="s">
        <v>12815</v>
      </c>
      <c r="RNN93" s="92" t="s">
        <v>12816</v>
      </c>
      <c r="RNO93" s="92" t="s">
        <v>12817</v>
      </c>
      <c r="RNP93" s="92" t="s">
        <v>12818</v>
      </c>
      <c r="RNQ93" s="92" t="s">
        <v>12819</v>
      </c>
      <c r="RNR93" s="92" t="s">
        <v>12820</v>
      </c>
      <c r="RNS93" s="92" t="s">
        <v>12821</v>
      </c>
      <c r="RNT93" s="92" t="s">
        <v>12822</v>
      </c>
      <c r="RNU93" s="92" t="s">
        <v>12823</v>
      </c>
      <c r="RNV93" s="92" t="s">
        <v>12824</v>
      </c>
      <c r="RNW93" s="92" t="s">
        <v>12825</v>
      </c>
      <c r="RNX93" s="92" t="s">
        <v>12826</v>
      </c>
      <c r="RNY93" s="92" t="s">
        <v>12827</v>
      </c>
      <c r="RNZ93" s="92" t="s">
        <v>12828</v>
      </c>
      <c r="ROA93" s="92" t="s">
        <v>12829</v>
      </c>
      <c r="ROB93" s="92" t="s">
        <v>12830</v>
      </c>
      <c r="ROC93" s="92" t="s">
        <v>12831</v>
      </c>
      <c r="ROD93" s="92" t="s">
        <v>12832</v>
      </c>
      <c r="ROE93" s="92" t="s">
        <v>12833</v>
      </c>
      <c r="ROF93" s="92" t="s">
        <v>12834</v>
      </c>
      <c r="ROG93" s="92" t="s">
        <v>12835</v>
      </c>
      <c r="ROH93" s="92" t="s">
        <v>12836</v>
      </c>
      <c r="ROI93" s="92" t="s">
        <v>12837</v>
      </c>
      <c r="ROJ93" s="92" t="s">
        <v>12838</v>
      </c>
      <c r="ROK93" s="92" t="s">
        <v>12839</v>
      </c>
      <c r="ROL93" s="92" t="s">
        <v>12840</v>
      </c>
      <c r="ROM93" s="92" t="s">
        <v>12841</v>
      </c>
      <c r="RON93" s="92" t="s">
        <v>12842</v>
      </c>
      <c r="ROO93" s="92" t="s">
        <v>12843</v>
      </c>
      <c r="ROP93" s="92" t="s">
        <v>12844</v>
      </c>
      <c r="ROQ93" s="92" t="s">
        <v>12845</v>
      </c>
      <c r="ROR93" s="92" t="s">
        <v>12846</v>
      </c>
      <c r="ROS93" s="92" t="s">
        <v>12847</v>
      </c>
      <c r="ROT93" s="92" t="s">
        <v>12848</v>
      </c>
      <c r="ROU93" s="92" t="s">
        <v>12849</v>
      </c>
      <c r="ROV93" s="92" t="s">
        <v>12850</v>
      </c>
      <c r="ROW93" s="92" t="s">
        <v>12851</v>
      </c>
      <c r="ROX93" s="92" t="s">
        <v>12852</v>
      </c>
      <c r="ROY93" s="92" t="s">
        <v>12853</v>
      </c>
      <c r="ROZ93" s="92" t="s">
        <v>12854</v>
      </c>
      <c r="RPA93" s="92" t="s">
        <v>12855</v>
      </c>
      <c r="RPB93" s="92" t="s">
        <v>12856</v>
      </c>
      <c r="RPC93" s="92" t="s">
        <v>12857</v>
      </c>
      <c r="RPD93" s="92" t="s">
        <v>12858</v>
      </c>
      <c r="RPE93" s="92" t="s">
        <v>12859</v>
      </c>
      <c r="RPF93" s="92" t="s">
        <v>12860</v>
      </c>
      <c r="RPG93" s="92" t="s">
        <v>12861</v>
      </c>
      <c r="RPH93" s="92" t="s">
        <v>12862</v>
      </c>
      <c r="RPI93" s="92" t="s">
        <v>12863</v>
      </c>
      <c r="RPJ93" s="92" t="s">
        <v>12864</v>
      </c>
      <c r="RPK93" s="92" t="s">
        <v>12865</v>
      </c>
      <c r="RPL93" s="92" t="s">
        <v>12866</v>
      </c>
      <c r="RPM93" s="92" t="s">
        <v>12867</v>
      </c>
      <c r="RPN93" s="92" t="s">
        <v>12868</v>
      </c>
      <c r="RPO93" s="92" t="s">
        <v>12869</v>
      </c>
      <c r="RPP93" s="92" t="s">
        <v>12870</v>
      </c>
      <c r="RPQ93" s="92" t="s">
        <v>12871</v>
      </c>
      <c r="RPR93" s="92" t="s">
        <v>12872</v>
      </c>
      <c r="RPS93" s="92" t="s">
        <v>12873</v>
      </c>
      <c r="RPT93" s="92" t="s">
        <v>12874</v>
      </c>
      <c r="RPU93" s="92" t="s">
        <v>12875</v>
      </c>
      <c r="RPV93" s="92" t="s">
        <v>12876</v>
      </c>
      <c r="RPW93" s="92" t="s">
        <v>12877</v>
      </c>
      <c r="RPX93" s="92" t="s">
        <v>12878</v>
      </c>
      <c r="RPY93" s="92" t="s">
        <v>12879</v>
      </c>
      <c r="RPZ93" s="92" t="s">
        <v>12880</v>
      </c>
      <c r="RQA93" s="92" t="s">
        <v>12881</v>
      </c>
      <c r="RQB93" s="92" t="s">
        <v>12882</v>
      </c>
      <c r="RQC93" s="92" t="s">
        <v>12883</v>
      </c>
      <c r="RQD93" s="92" t="s">
        <v>12884</v>
      </c>
      <c r="RQE93" s="92" t="s">
        <v>12885</v>
      </c>
      <c r="RQF93" s="92" t="s">
        <v>12886</v>
      </c>
      <c r="RQG93" s="92" t="s">
        <v>12887</v>
      </c>
      <c r="RQH93" s="92" t="s">
        <v>12888</v>
      </c>
      <c r="RQI93" s="92" t="s">
        <v>12889</v>
      </c>
      <c r="RQJ93" s="92" t="s">
        <v>12890</v>
      </c>
      <c r="RQK93" s="92" t="s">
        <v>12891</v>
      </c>
      <c r="RQL93" s="92" t="s">
        <v>12892</v>
      </c>
      <c r="RQM93" s="92" t="s">
        <v>12893</v>
      </c>
      <c r="RQN93" s="92" t="s">
        <v>12894</v>
      </c>
      <c r="RQO93" s="92" t="s">
        <v>12895</v>
      </c>
      <c r="RQP93" s="92" t="s">
        <v>12896</v>
      </c>
      <c r="RQQ93" s="92" t="s">
        <v>12897</v>
      </c>
      <c r="RQR93" s="92" t="s">
        <v>12898</v>
      </c>
      <c r="RQS93" s="92" t="s">
        <v>12899</v>
      </c>
      <c r="RQT93" s="92" t="s">
        <v>12900</v>
      </c>
      <c r="RQU93" s="92" t="s">
        <v>12901</v>
      </c>
      <c r="RQV93" s="92" t="s">
        <v>12902</v>
      </c>
      <c r="RQW93" s="92" t="s">
        <v>12903</v>
      </c>
      <c r="RQX93" s="92" t="s">
        <v>12904</v>
      </c>
      <c r="RQY93" s="92" t="s">
        <v>12905</v>
      </c>
      <c r="RQZ93" s="92" t="s">
        <v>12906</v>
      </c>
      <c r="RRA93" s="92" t="s">
        <v>12907</v>
      </c>
      <c r="RRB93" s="92" t="s">
        <v>12908</v>
      </c>
      <c r="RRC93" s="92" t="s">
        <v>12909</v>
      </c>
      <c r="RRD93" s="92" t="s">
        <v>12910</v>
      </c>
      <c r="RRE93" s="92" t="s">
        <v>12911</v>
      </c>
      <c r="RRF93" s="92" t="s">
        <v>12912</v>
      </c>
      <c r="RRG93" s="92" t="s">
        <v>12913</v>
      </c>
      <c r="RRH93" s="92" t="s">
        <v>12914</v>
      </c>
      <c r="RRI93" s="92" t="s">
        <v>12915</v>
      </c>
      <c r="RRJ93" s="92" t="s">
        <v>12916</v>
      </c>
      <c r="RRK93" s="92" t="s">
        <v>12917</v>
      </c>
      <c r="RRL93" s="92" t="s">
        <v>12918</v>
      </c>
      <c r="RRM93" s="92" t="s">
        <v>12919</v>
      </c>
      <c r="RRN93" s="92" t="s">
        <v>12920</v>
      </c>
      <c r="RRO93" s="92" t="s">
        <v>12921</v>
      </c>
      <c r="RRP93" s="92" t="s">
        <v>12922</v>
      </c>
      <c r="RRQ93" s="92" t="s">
        <v>12923</v>
      </c>
      <c r="RRR93" s="92" t="s">
        <v>12924</v>
      </c>
      <c r="RRS93" s="92" t="s">
        <v>12925</v>
      </c>
      <c r="RRT93" s="92" t="s">
        <v>12926</v>
      </c>
      <c r="RRU93" s="92" t="s">
        <v>12927</v>
      </c>
      <c r="RRV93" s="92" t="s">
        <v>12928</v>
      </c>
      <c r="RRW93" s="92" t="s">
        <v>12929</v>
      </c>
      <c r="RRX93" s="92" t="s">
        <v>12930</v>
      </c>
      <c r="RRY93" s="92" t="s">
        <v>12931</v>
      </c>
      <c r="RRZ93" s="92" t="s">
        <v>12932</v>
      </c>
      <c r="RSA93" s="92" t="s">
        <v>12933</v>
      </c>
      <c r="RSB93" s="92" t="s">
        <v>12934</v>
      </c>
      <c r="RSC93" s="92" t="s">
        <v>12935</v>
      </c>
      <c r="RSD93" s="92" t="s">
        <v>12936</v>
      </c>
      <c r="RSE93" s="92" t="s">
        <v>12937</v>
      </c>
      <c r="RSF93" s="92" t="s">
        <v>12938</v>
      </c>
      <c r="RSG93" s="92" t="s">
        <v>12939</v>
      </c>
      <c r="RSH93" s="92" t="s">
        <v>12940</v>
      </c>
      <c r="RSI93" s="92" t="s">
        <v>12941</v>
      </c>
      <c r="RSJ93" s="92" t="s">
        <v>12942</v>
      </c>
      <c r="RSK93" s="92" t="s">
        <v>12943</v>
      </c>
      <c r="RSL93" s="92" t="s">
        <v>12944</v>
      </c>
      <c r="RSM93" s="92" t="s">
        <v>12945</v>
      </c>
      <c r="RSN93" s="92" t="s">
        <v>12946</v>
      </c>
      <c r="RSO93" s="92" t="s">
        <v>12947</v>
      </c>
      <c r="RSP93" s="92" t="s">
        <v>12948</v>
      </c>
      <c r="RSQ93" s="92" t="s">
        <v>12949</v>
      </c>
      <c r="RSR93" s="92" t="s">
        <v>12950</v>
      </c>
      <c r="RSS93" s="92" t="s">
        <v>12951</v>
      </c>
      <c r="RST93" s="92" t="s">
        <v>12952</v>
      </c>
      <c r="RSU93" s="92" t="s">
        <v>12953</v>
      </c>
      <c r="RSV93" s="92" t="s">
        <v>12954</v>
      </c>
      <c r="RSW93" s="92" t="s">
        <v>12955</v>
      </c>
      <c r="RSX93" s="92" t="s">
        <v>12956</v>
      </c>
      <c r="RSY93" s="92" t="s">
        <v>12957</v>
      </c>
      <c r="RSZ93" s="92" t="s">
        <v>12958</v>
      </c>
      <c r="RTA93" s="92" t="s">
        <v>12959</v>
      </c>
      <c r="RTB93" s="92" t="s">
        <v>12960</v>
      </c>
      <c r="RTC93" s="92" t="s">
        <v>12961</v>
      </c>
      <c r="RTD93" s="92" t="s">
        <v>12962</v>
      </c>
      <c r="RTE93" s="92" t="s">
        <v>12963</v>
      </c>
      <c r="RTF93" s="92" t="s">
        <v>12964</v>
      </c>
      <c r="RTG93" s="92" t="s">
        <v>12965</v>
      </c>
      <c r="RTH93" s="92" t="s">
        <v>12966</v>
      </c>
      <c r="RTI93" s="92" t="s">
        <v>12967</v>
      </c>
      <c r="RTJ93" s="92" t="s">
        <v>12968</v>
      </c>
      <c r="RTK93" s="92" t="s">
        <v>12969</v>
      </c>
      <c r="RTL93" s="92" t="s">
        <v>12970</v>
      </c>
      <c r="RTM93" s="92" t="s">
        <v>12971</v>
      </c>
      <c r="RTN93" s="92" t="s">
        <v>12972</v>
      </c>
      <c r="RTO93" s="92" t="s">
        <v>12973</v>
      </c>
      <c r="RTP93" s="92" t="s">
        <v>12974</v>
      </c>
      <c r="RTQ93" s="92" t="s">
        <v>12975</v>
      </c>
      <c r="RTR93" s="92" t="s">
        <v>12976</v>
      </c>
      <c r="RTS93" s="92" t="s">
        <v>12977</v>
      </c>
      <c r="RTT93" s="92" t="s">
        <v>12978</v>
      </c>
      <c r="RTU93" s="92" t="s">
        <v>12979</v>
      </c>
      <c r="RTV93" s="92" t="s">
        <v>12980</v>
      </c>
      <c r="RTW93" s="92" t="s">
        <v>12981</v>
      </c>
      <c r="RTX93" s="92" t="s">
        <v>12982</v>
      </c>
      <c r="RTY93" s="92" t="s">
        <v>12983</v>
      </c>
      <c r="RTZ93" s="92" t="s">
        <v>12984</v>
      </c>
      <c r="RUA93" s="92" t="s">
        <v>12985</v>
      </c>
      <c r="RUB93" s="92" t="s">
        <v>12986</v>
      </c>
      <c r="RUC93" s="92" t="s">
        <v>12987</v>
      </c>
      <c r="RUD93" s="92" t="s">
        <v>12988</v>
      </c>
      <c r="RUE93" s="92" t="s">
        <v>12989</v>
      </c>
      <c r="RUF93" s="92" t="s">
        <v>12990</v>
      </c>
      <c r="RUG93" s="92" t="s">
        <v>12991</v>
      </c>
      <c r="RUH93" s="92" t="s">
        <v>12992</v>
      </c>
      <c r="RUI93" s="92" t="s">
        <v>12993</v>
      </c>
      <c r="RUJ93" s="92" t="s">
        <v>12994</v>
      </c>
      <c r="RUK93" s="92" t="s">
        <v>12995</v>
      </c>
      <c r="RUL93" s="92" t="s">
        <v>12996</v>
      </c>
      <c r="RUM93" s="92" t="s">
        <v>12997</v>
      </c>
      <c r="RUN93" s="92" t="s">
        <v>12998</v>
      </c>
      <c r="RUO93" s="92" t="s">
        <v>12999</v>
      </c>
      <c r="RUP93" s="92" t="s">
        <v>13000</v>
      </c>
      <c r="RUQ93" s="92" t="s">
        <v>13001</v>
      </c>
      <c r="RUR93" s="92" t="s">
        <v>13002</v>
      </c>
      <c r="RUS93" s="92" t="s">
        <v>13003</v>
      </c>
      <c r="RUT93" s="92" t="s">
        <v>13004</v>
      </c>
      <c r="RUU93" s="92" t="s">
        <v>13005</v>
      </c>
      <c r="RUV93" s="92" t="s">
        <v>13006</v>
      </c>
      <c r="RUW93" s="92" t="s">
        <v>13007</v>
      </c>
      <c r="RUX93" s="92" t="s">
        <v>13008</v>
      </c>
      <c r="RUY93" s="92" t="s">
        <v>13009</v>
      </c>
      <c r="RUZ93" s="92" t="s">
        <v>13010</v>
      </c>
      <c r="RVA93" s="92" t="s">
        <v>13011</v>
      </c>
      <c r="RVB93" s="92" t="s">
        <v>13012</v>
      </c>
      <c r="RVC93" s="92" t="s">
        <v>13013</v>
      </c>
      <c r="RVD93" s="92" t="s">
        <v>13014</v>
      </c>
      <c r="RVE93" s="92" t="s">
        <v>13015</v>
      </c>
      <c r="RVF93" s="92" t="s">
        <v>13016</v>
      </c>
      <c r="RVG93" s="92" t="s">
        <v>13017</v>
      </c>
      <c r="RVH93" s="92" t="s">
        <v>13018</v>
      </c>
      <c r="RVI93" s="92" t="s">
        <v>13019</v>
      </c>
      <c r="RVJ93" s="92" t="s">
        <v>13020</v>
      </c>
      <c r="RVK93" s="92" t="s">
        <v>13021</v>
      </c>
      <c r="RVL93" s="92" t="s">
        <v>13022</v>
      </c>
      <c r="RVM93" s="92" t="s">
        <v>13023</v>
      </c>
      <c r="RVN93" s="92" t="s">
        <v>13024</v>
      </c>
      <c r="RVO93" s="92" t="s">
        <v>13025</v>
      </c>
      <c r="RVP93" s="92" t="s">
        <v>13026</v>
      </c>
      <c r="RVQ93" s="92" t="s">
        <v>13027</v>
      </c>
      <c r="RVR93" s="92" t="s">
        <v>13028</v>
      </c>
      <c r="RVS93" s="92" t="s">
        <v>13029</v>
      </c>
      <c r="RVT93" s="92" t="s">
        <v>13030</v>
      </c>
      <c r="RVU93" s="92" t="s">
        <v>13031</v>
      </c>
      <c r="RVV93" s="92" t="s">
        <v>13032</v>
      </c>
      <c r="RVW93" s="92" t="s">
        <v>13033</v>
      </c>
      <c r="RVX93" s="92" t="s">
        <v>13034</v>
      </c>
      <c r="RVY93" s="92" t="s">
        <v>13035</v>
      </c>
      <c r="RVZ93" s="92" t="s">
        <v>13036</v>
      </c>
      <c r="RWA93" s="92" t="s">
        <v>13037</v>
      </c>
      <c r="RWB93" s="92" t="s">
        <v>13038</v>
      </c>
      <c r="RWC93" s="92" t="s">
        <v>13039</v>
      </c>
      <c r="RWD93" s="92" t="s">
        <v>13040</v>
      </c>
      <c r="RWE93" s="92" t="s">
        <v>13041</v>
      </c>
      <c r="RWF93" s="92" t="s">
        <v>13042</v>
      </c>
      <c r="RWG93" s="92" t="s">
        <v>13043</v>
      </c>
      <c r="RWH93" s="92" t="s">
        <v>13044</v>
      </c>
      <c r="RWI93" s="92" t="s">
        <v>13045</v>
      </c>
      <c r="RWJ93" s="92" t="s">
        <v>13046</v>
      </c>
      <c r="RWK93" s="92" t="s">
        <v>13047</v>
      </c>
      <c r="RWL93" s="92" t="s">
        <v>13048</v>
      </c>
      <c r="RWM93" s="92" t="s">
        <v>13049</v>
      </c>
      <c r="RWN93" s="92" t="s">
        <v>13050</v>
      </c>
      <c r="RWO93" s="92" t="s">
        <v>13051</v>
      </c>
      <c r="RWP93" s="92" t="s">
        <v>13052</v>
      </c>
      <c r="RWQ93" s="92" t="s">
        <v>13053</v>
      </c>
      <c r="RWR93" s="92" t="s">
        <v>13054</v>
      </c>
      <c r="RWS93" s="92" t="s">
        <v>13055</v>
      </c>
      <c r="RWT93" s="92" t="s">
        <v>13056</v>
      </c>
      <c r="RWU93" s="92" t="s">
        <v>13057</v>
      </c>
      <c r="RWV93" s="92" t="s">
        <v>13058</v>
      </c>
      <c r="RWW93" s="92" t="s">
        <v>13059</v>
      </c>
      <c r="RWX93" s="92" t="s">
        <v>13060</v>
      </c>
      <c r="RWY93" s="92" t="s">
        <v>13061</v>
      </c>
      <c r="RWZ93" s="92" t="s">
        <v>13062</v>
      </c>
      <c r="RXA93" s="92" t="s">
        <v>13063</v>
      </c>
      <c r="RXB93" s="92" t="s">
        <v>13064</v>
      </c>
      <c r="RXC93" s="92" t="s">
        <v>13065</v>
      </c>
      <c r="RXD93" s="92" t="s">
        <v>13066</v>
      </c>
      <c r="RXE93" s="92" t="s">
        <v>13067</v>
      </c>
      <c r="RXF93" s="92" t="s">
        <v>13068</v>
      </c>
      <c r="RXG93" s="92" t="s">
        <v>13069</v>
      </c>
      <c r="RXH93" s="92" t="s">
        <v>13070</v>
      </c>
      <c r="RXI93" s="92" t="s">
        <v>13071</v>
      </c>
      <c r="RXJ93" s="92" t="s">
        <v>13072</v>
      </c>
      <c r="RXK93" s="92" t="s">
        <v>13073</v>
      </c>
      <c r="RXL93" s="92" t="s">
        <v>13074</v>
      </c>
      <c r="RXM93" s="92" t="s">
        <v>13075</v>
      </c>
      <c r="RXN93" s="92" t="s">
        <v>13076</v>
      </c>
      <c r="RXO93" s="92" t="s">
        <v>13077</v>
      </c>
      <c r="RXP93" s="92" t="s">
        <v>13078</v>
      </c>
      <c r="RXQ93" s="92" t="s">
        <v>13079</v>
      </c>
      <c r="RXR93" s="92" t="s">
        <v>13080</v>
      </c>
      <c r="RXS93" s="92" t="s">
        <v>13081</v>
      </c>
      <c r="RXT93" s="92" t="s">
        <v>13082</v>
      </c>
      <c r="RXU93" s="92" t="s">
        <v>13083</v>
      </c>
      <c r="RXV93" s="92" t="s">
        <v>13084</v>
      </c>
      <c r="RXW93" s="92" t="s">
        <v>13085</v>
      </c>
      <c r="RXX93" s="92" t="s">
        <v>13086</v>
      </c>
      <c r="RXY93" s="92" t="s">
        <v>13087</v>
      </c>
      <c r="RXZ93" s="92" t="s">
        <v>13088</v>
      </c>
      <c r="RYA93" s="92" t="s">
        <v>13089</v>
      </c>
      <c r="RYB93" s="92" t="s">
        <v>13090</v>
      </c>
      <c r="RYC93" s="92" t="s">
        <v>13091</v>
      </c>
      <c r="RYD93" s="92" t="s">
        <v>13092</v>
      </c>
      <c r="RYE93" s="92" t="s">
        <v>13093</v>
      </c>
      <c r="RYF93" s="92" t="s">
        <v>13094</v>
      </c>
      <c r="RYG93" s="92" t="s">
        <v>13095</v>
      </c>
      <c r="RYH93" s="92" t="s">
        <v>13096</v>
      </c>
      <c r="RYI93" s="92" t="s">
        <v>13097</v>
      </c>
      <c r="RYJ93" s="92" t="s">
        <v>13098</v>
      </c>
      <c r="RYK93" s="92" t="s">
        <v>13099</v>
      </c>
      <c r="RYL93" s="92" t="s">
        <v>13100</v>
      </c>
      <c r="RYM93" s="92" t="s">
        <v>13101</v>
      </c>
      <c r="RYN93" s="92" t="s">
        <v>13102</v>
      </c>
      <c r="RYO93" s="92" t="s">
        <v>13103</v>
      </c>
      <c r="RYP93" s="92" t="s">
        <v>13104</v>
      </c>
      <c r="RYQ93" s="92" t="s">
        <v>13105</v>
      </c>
      <c r="RYR93" s="92" t="s">
        <v>13106</v>
      </c>
      <c r="RYS93" s="92" t="s">
        <v>13107</v>
      </c>
      <c r="RYT93" s="92" t="s">
        <v>13108</v>
      </c>
      <c r="RYU93" s="92" t="s">
        <v>13109</v>
      </c>
      <c r="RYV93" s="92" t="s">
        <v>13110</v>
      </c>
      <c r="RYW93" s="92" t="s">
        <v>13111</v>
      </c>
      <c r="RYX93" s="92" t="s">
        <v>13112</v>
      </c>
      <c r="RYY93" s="92" t="s">
        <v>13113</v>
      </c>
      <c r="RYZ93" s="92" t="s">
        <v>13114</v>
      </c>
      <c r="RZA93" s="92" t="s">
        <v>13115</v>
      </c>
      <c r="RZB93" s="92" t="s">
        <v>13116</v>
      </c>
      <c r="RZC93" s="92" t="s">
        <v>13117</v>
      </c>
      <c r="RZD93" s="92" t="s">
        <v>13118</v>
      </c>
      <c r="RZE93" s="92" t="s">
        <v>13119</v>
      </c>
      <c r="RZF93" s="92" t="s">
        <v>13120</v>
      </c>
      <c r="RZG93" s="92" t="s">
        <v>13121</v>
      </c>
      <c r="RZH93" s="92" t="s">
        <v>13122</v>
      </c>
      <c r="RZI93" s="92" t="s">
        <v>13123</v>
      </c>
      <c r="RZJ93" s="92" t="s">
        <v>13124</v>
      </c>
      <c r="RZK93" s="92" t="s">
        <v>13125</v>
      </c>
      <c r="RZL93" s="92" t="s">
        <v>13126</v>
      </c>
      <c r="RZM93" s="92" t="s">
        <v>13127</v>
      </c>
      <c r="RZN93" s="92" t="s">
        <v>13128</v>
      </c>
      <c r="RZO93" s="92" t="s">
        <v>13129</v>
      </c>
      <c r="RZP93" s="92" t="s">
        <v>13130</v>
      </c>
      <c r="RZQ93" s="92" t="s">
        <v>13131</v>
      </c>
      <c r="RZR93" s="92" t="s">
        <v>13132</v>
      </c>
      <c r="RZS93" s="92" t="s">
        <v>13133</v>
      </c>
      <c r="RZT93" s="92" t="s">
        <v>13134</v>
      </c>
      <c r="RZU93" s="92" t="s">
        <v>13135</v>
      </c>
      <c r="RZV93" s="92" t="s">
        <v>13136</v>
      </c>
      <c r="RZW93" s="92" t="s">
        <v>13137</v>
      </c>
      <c r="RZX93" s="92" t="s">
        <v>13138</v>
      </c>
      <c r="RZY93" s="92" t="s">
        <v>13139</v>
      </c>
      <c r="RZZ93" s="92" t="s">
        <v>13140</v>
      </c>
      <c r="SAA93" s="92" t="s">
        <v>13141</v>
      </c>
      <c r="SAB93" s="92" t="s">
        <v>13142</v>
      </c>
      <c r="SAC93" s="92" t="s">
        <v>13143</v>
      </c>
      <c r="SAD93" s="92" t="s">
        <v>13144</v>
      </c>
      <c r="SAE93" s="92" t="s">
        <v>13145</v>
      </c>
      <c r="SAF93" s="92" t="s">
        <v>13146</v>
      </c>
      <c r="SAG93" s="92" t="s">
        <v>13147</v>
      </c>
      <c r="SAH93" s="92" t="s">
        <v>13148</v>
      </c>
      <c r="SAI93" s="92" t="s">
        <v>13149</v>
      </c>
      <c r="SAJ93" s="92" t="s">
        <v>13150</v>
      </c>
      <c r="SAK93" s="92" t="s">
        <v>13151</v>
      </c>
      <c r="SAL93" s="92" t="s">
        <v>13152</v>
      </c>
      <c r="SAM93" s="92" t="s">
        <v>13153</v>
      </c>
      <c r="SAN93" s="92" t="s">
        <v>13154</v>
      </c>
      <c r="SAO93" s="92" t="s">
        <v>13155</v>
      </c>
      <c r="SAP93" s="92" t="s">
        <v>13156</v>
      </c>
      <c r="SAQ93" s="92" t="s">
        <v>13157</v>
      </c>
      <c r="SAR93" s="92" t="s">
        <v>13158</v>
      </c>
      <c r="SAS93" s="92" t="s">
        <v>13159</v>
      </c>
      <c r="SAT93" s="92" t="s">
        <v>13160</v>
      </c>
      <c r="SAU93" s="92" t="s">
        <v>13161</v>
      </c>
      <c r="SAV93" s="92" t="s">
        <v>13162</v>
      </c>
      <c r="SAW93" s="92" t="s">
        <v>13163</v>
      </c>
      <c r="SAX93" s="92" t="s">
        <v>13164</v>
      </c>
      <c r="SAY93" s="92" t="s">
        <v>13165</v>
      </c>
      <c r="SAZ93" s="92" t="s">
        <v>13166</v>
      </c>
      <c r="SBA93" s="92" t="s">
        <v>13167</v>
      </c>
      <c r="SBB93" s="92" t="s">
        <v>13168</v>
      </c>
      <c r="SBC93" s="92" t="s">
        <v>13169</v>
      </c>
      <c r="SBD93" s="92" t="s">
        <v>13170</v>
      </c>
      <c r="SBE93" s="92" t="s">
        <v>13171</v>
      </c>
      <c r="SBF93" s="92" t="s">
        <v>13172</v>
      </c>
      <c r="SBG93" s="92" t="s">
        <v>13173</v>
      </c>
      <c r="SBH93" s="92" t="s">
        <v>13174</v>
      </c>
      <c r="SBI93" s="92" t="s">
        <v>13175</v>
      </c>
      <c r="SBJ93" s="92" t="s">
        <v>13176</v>
      </c>
      <c r="SBK93" s="92" t="s">
        <v>13177</v>
      </c>
      <c r="SBL93" s="92" t="s">
        <v>13178</v>
      </c>
      <c r="SBM93" s="92" t="s">
        <v>13179</v>
      </c>
      <c r="SBN93" s="92" t="s">
        <v>13180</v>
      </c>
      <c r="SBO93" s="92" t="s">
        <v>13181</v>
      </c>
      <c r="SBP93" s="92" t="s">
        <v>13182</v>
      </c>
      <c r="SBQ93" s="92" t="s">
        <v>13183</v>
      </c>
      <c r="SBR93" s="92" t="s">
        <v>13184</v>
      </c>
      <c r="SBS93" s="92" t="s">
        <v>13185</v>
      </c>
      <c r="SBT93" s="92" t="s">
        <v>13186</v>
      </c>
      <c r="SBU93" s="92" t="s">
        <v>13187</v>
      </c>
      <c r="SBV93" s="92" t="s">
        <v>13188</v>
      </c>
      <c r="SBW93" s="92" t="s">
        <v>13189</v>
      </c>
      <c r="SBX93" s="92" t="s">
        <v>13190</v>
      </c>
      <c r="SBY93" s="92" t="s">
        <v>13191</v>
      </c>
      <c r="SBZ93" s="92" t="s">
        <v>13192</v>
      </c>
      <c r="SCA93" s="92" t="s">
        <v>13193</v>
      </c>
      <c r="SCB93" s="92" t="s">
        <v>13194</v>
      </c>
      <c r="SCC93" s="92" t="s">
        <v>13195</v>
      </c>
      <c r="SCD93" s="92" t="s">
        <v>13196</v>
      </c>
      <c r="SCE93" s="92" t="s">
        <v>13197</v>
      </c>
      <c r="SCF93" s="92" t="s">
        <v>13198</v>
      </c>
      <c r="SCG93" s="92" t="s">
        <v>13199</v>
      </c>
      <c r="SCH93" s="92" t="s">
        <v>13200</v>
      </c>
      <c r="SCI93" s="92" t="s">
        <v>13201</v>
      </c>
      <c r="SCJ93" s="92" t="s">
        <v>13202</v>
      </c>
      <c r="SCK93" s="92" t="s">
        <v>13203</v>
      </c>
      <c r="SCL93" s="92" t="s">
        <v>13204</v>
      </c>
      <c r="SCM93" s="92" t="s">
        <v>13205</v>
      </c>
      <c r="SCN93" s="92" t="s">
        <v>13206</v>
      </c>
      <c r="SCO93" s="92" t="s">
        <v>13207</v>
      </c>
      <c r="SCP93" s="92" t="s">
        <v>13208</v>
      </c>
      <c r="SCQ93" s="92" t="s">
        <v>13209</v>
      </c>
      <c r="SCR93" s="92" t="s">
        <v>13210</v>
      </c>
      <c r="SCS93" s="92" t="s">
        <v>13211</v>
      </c>
      <c r="SCT93" s="92" t="s">
        <v>13212</v>
      </c>
      <c r="SCU93" s="92" t="s">
        <v>13213</v>
      </c>
      <c r="SCV93" s="92" t="s">
        <v>13214</v>
      </c>
      <c r="SCW93" s="92" t="s">
        <v>13215</v>
      </c>
      <c r="SCX93" s="92" t="s">
        <v>13216</v>
      </c>
      <c r="SCY93" s="92" t="s">
        <v>13217</v>
      </c>
      <c r="SCZ93" s="92" t="s">
        <v>13218</v>
      </c>
      <c r="SDA93" s="92" t="s">
        <v>13219</v>
      </c>
      <c r="SDB93" s="92" t="s">
        <v>13220</v>
      </c>
      <c r="SDC93" s="92" t="s">
        <v>13221</v>
      </c>
      <c r="SDD93" s="92" t="s">
        <v>13222</v>
      </c>
      <c r="SDE93" s="92" t="s">
        <v>13223</v>
      </c>
      <c r="SDF93" s="92" t="s">
        <v>13224</v>
      </c>
      <c r="SDG93" s="92" t="s">
        <v>13225</v>
      </c>
      <c r="SDH93" s="92" t="s">
        <v>13226</v>
      </c>
      <c r="SDI93" s="92" t="s">
        <v>13227</v>
      </c>
      <c r="SDJ93" s="92" t="s">
        <v>13228</v>
      </c>
      <c r="SDK93" s="92" t="s">
        <v>13229</v>
      </c>
      <c r="SDL93" s="92" t="s">
        <v>13230</v>
      </c>
      <c r="SDM93" s="92" t="s">
        <v>13231</v>
      </c>
      <c r="SDN93" s="92" t="s">
        <v>13232</v>
      </c>
      <c r="SDO93" s="92" t="s">
        <v>13233</v>
      </c>
      <c r="SDP93" s="92" t="s">
        <v>13234</v>
      </c>
      <c r="SDQ93" s="92" t="s">
        <v>13235</v>
      </c>
      <c r="SDR93" s="92" t="s">
        <v>13236</v>
      </c>
      <c r="SDS93" s="92" t="s">
        <v>13237</v>
      </c>
      <c r="SDT93" s="92" t="s">
        <v>13238</v>
      </c>
      <c r="SDU93" s="92" t="s">
        <v>13239</v>
      </c>
      <c r="SDV93" s="92" t="s">
        <v>13240</v>
      </c>
      <c r="SDW93" s="92" t="s">
        <v>13241</v>
      </c>
      <c r="SDX93" s="92" t="s">
        <v>13242</v>
      </c>
      <c r="SDY93" s="92" t="s">
        <v>13243</v>
      </c>
      <c r="SDZ93" s="92" t="s">
        <v>13244</v>
      </c>
      <c r="SEA93" s="92" t="s">
        <v>13245</v>
      </c>
      <c r="SEB93" s="92" t="s">
        <v>13246</v>
      </c>
      <c r="SEC93" s="92" t="s">
        <v>13247</v>
      </c>
      <c r="SED93" s="92" t="s">
        <v>13248</v>
      </c>
      <c r="SEE93" s="92" t="s">
        <v>13249</v>
      </c>
      <c r="SEF93" s="92" t="s">
        <v>13250</v>
      </c>
      <c r="SEG93" s="92" t="s">
        <v>13251</v>
      </c>
      <c r="SEH93" s="92" t="s">
        <v>13252</v>
      </c>
      <c r="SEI93" s="92" t="s">
        <v>13253</v>
      </c>
      <c r="SEJ93" s="92" t="s">
        <v>13254</v>
      </c>
      <c r="SEK93" s="92" t="s">
        <v>13255</v>
      </c>
      <c r="SEL93" s="92" t="s">
        <v>13256</v>
      </c>
      <c r="SEM93" s="92" t="s">
        <v>13257</v>
      </c>
      <c r="SEN93" s="92" t="s">
        <v>13258</v>
      </c>
      <c r="SEO93" s="92" t="s">
        <v>13259</v>
      </c>
      <c r="SEP93" s="92" t="s">
        <v>13260</v>
      </c>
      <c r="SEQ93" s="92" t="s">
        <v>13261</v>
      </c>
      <c r="SER93" s="92" t="s">
        <v>13262</v>
      </c>
      <c r="SES93" s="92" t="s">
        <v>13263</v>
      </c>
      <c r="SET93" s="92" t="s">
        <v>13264</v>
      </c>
      <c r="SEU93" s="92" t="s">
        <v>13265</v>
      </c>
      <c r="SEV93" s="92" t="s">
        <v>13266</v>
      </c>
      <c r="SEW93" s="92" t="s">
        <v>13267</v>
      </c>
      <c r="SEX93" s="92" t="s">
        <v>13268</v>
      </c>
      <c r="SEY93" s="92" t="s">
        <v>13269</v>
      </c>
      <c r="SEZ93" s="92" t="s">
        <v>13270</v>
      </c>
      <c r="SFA93" s="92" t="s">
        <v>13271</v>
      </c>
      <c r="SFB93" s="92" t="s">
        <v>13272</v>
      </c>
      <c r="SFC93" s="92" t="s">
        <v>13273</v>
      </c>
      <c r="SFD93" s="92" t="s">
        <v>13274</v>
      </c>
      <c r="SFE93" s="92" t="s">
        <v>13275</v>
      </c>
      <c r="SFF93" s="92" t="s">
        <v>13276</v>
      </c>
      <c r="SFG93" s="92" t="s">
        <v>13277</v>
      </c>
      <c r="SFH93" s="92" t="s">
        <v>13278</v>
      </c>
      <c r="SFI93" s="92" t="s">
        <v>13279</v>
      </c>
      <c r="SFJ93" s="92" t="s">
        <v>13280</v>
      </c>
      <c r="SFK93" s="92" t="s">
        <v>13281</v>
      </c>
      <c r="SFL93" s="92" t="s">
        <v>13282</v>
      </c>
      <c r="SFM93" s="92" t="s">
        <v>13283</v>
      </c>
      <c r="SFN93" s="92" t="s">
        <v>13284</v>
      </c>
      <c r="SFO93" s="92" t="s">
        <v>13285</v>
      </c>
      <c r="SFP93" s="92" t="s">
        <v>13286</v>
      </c>
      <c r="SFQ93" s="92" t="s">
        <v>13287</v>
      </c>
      <c r="SFR93" s="92" t="s">
        <v>13288</v>
      </c>
      <c r="SFS93" s="92" t="s">
        <v>13289</v>
      </c>
      <c r="SFT93" s="92" t="s">
        <v>13290</v>
      </c>
      <c r="SFU93" s="92" t="s">
        <v>13291</v>
      </c>
      <c r="SFV93" s="92" t="s">
        <v>13292</v>
      </c>
      <c r="SFW93" s="92" t="s">
        <v>13293</v>
      </c>
      <c r="SFX93" s="92" t="s">
        <v>13294</v>
      </c>
      <c r="SFY93" s="92" t="s">
        <v>13295</v>
      </c>
      <c r="SFZ93" s="92" t="s">
        <v>13296</v>
      </c>
      <c r="SGA93" s="92" t="s">
        <v>13297</v>
      </c>
      <c r="SGB93" s="92" t="s">
        <v>13298</v>
      </c>
      <c r="SGC93" s="92" t="s">
        <v>13299</v>
      </c>
      <c r="SGD93" s="92" t="s">
        <v>13300</v>
      </c>
      <c r="SGE93" s="92" t="s">
        <v>13301</v>
      </c>
      <c r="SGF93" s="92" t="s">
        <v>13302</v>
      </c>
      <c r="SGG93" s="92" t="s">
        <v>13303</v>
      </c>
      <c r="SGH93" s="92" t="s">
        <v>13304</v>
      </c>
      <c r="SGI93" s="92" t="s">
        <v>13305</v>
      </c>
      <c r="SGJ93" s="92" t="s">
        <v>13306</v>
      </c>
      <c r="SGK93" s="92" t="s">
        <v>13307</v>
      </c>
      <c r="SGL93" s="92" t="s">
        <v>13308</v>
      </c>
      <c r="SGM93" s="92" t="s">
        <v>13309</v>
      </c>
      <c r="SGN93" s="92" t="s">
        <v>13310</v>
      </c>
      <c r="SGO93" s="92" t="s">
        <v>13311</v>
      </c>
      <c r="SGP93" s="92" t="s">
        <v>13312</v>
      </c>
      <c r="SGQ93" s="92" t="s">
        <v>13313</v>
      </c>
      <c r="SGR93" s="92" t="s">
        <v>13314</v>
      </c>
      <c r="SGS93" s="92" t="s">
        <v>13315</v>
      </c>
      <c r="SGT93" s="92" t="s">
        <v>13316</v>
      </c>
      <c r="SGU93" s="92" t="s">
        <v>13317</v>
      </c>
      <c r="SGV93" s="92" t="s">
        <v>13318</v>
      </c>
      <c r="SGW93" s="92" t="s">
        <v>13319</v>
      </c>
      <c r="SGX93" s="92" t="s">
        <v>13320</v>
      </c>
      <c r="SGY93" s="92" t="s">
        <v>13321</v>
      </c>
      <c r="SGZ93" s="92" t="s">
        <v>13322</v>
      </c>
      <c r="SHA93" s="92" t="s">
        <v>13323</v>
      </c>
      <c r="SHB93" s="92" t="s">
        <v>13324</v>
      </c>
      <c r="SHC93" s="92" t="s">
        <v>13325</v>
      </c>
      <c r="SHD93" s="92" t="s">
        <v>13326</v>
      </c>
      <c r="SHE93" s="92" t="s">
        <v>13327</v>
      </c>
      <c r="SHF93" s="92" t="s">
        <v>13328</v>
      </c>
      <c r="SHG93" s="92" t="s">
        <v>13329</v>
      </c>
      <c r="SHH93" s="92" t="s">
        <v>13330</v>
      </c>
      <c r="SHI93" s="92" t="s">
        <v>13331</v>
      </c>
      <c r="SHJ93" s="92" t="s">
        <v>13332</v>
      </c>
      <c r="SHK93" s="92" t="s">
        <v>13333</v>
      </c>
      <c r="SHL93" s="92" t="s">
        <v>13334</v>
      </c>
      <c r="SHM93" s="92" t="s">
        <v>13335</v>
      </c>
      <c r="SHN93" s="92" t="s">
        <v>13336</v>
      </c>
      <c r="SHO93" s="92" t="s">
        <v>13337</v>
      </c>
      <c r="SHP93" s="92" t="s">
        <v>13338</v>
      </c>
      <c r="SHQ93" s="92" t="s">
        <v>13339</v>
      </c>
      <c r="SHR93" s="92" t="s">
        <v>13340</v>
      </c>
      <c r="SHS93" s="92" t="s">
        <v>13341</v>
      </c>
      <c r="SHT93" s="92" t="s">
        <v>13342</v>
      </c>
      <c r="SHU93" s="92" t="s">
        <v>13343</v>
      </c>
      <c r="SHV93" s="92" t="s">
        <v>13344</v>
      </c>
      <c r="SHW93" s="92" t="s">
        <v>13345</v>
      </c>
      <c r="SHX93" s="92" t="s">
        <v>13346</v>
      </c>
      <c r="SHY93" s="92" t="s">
        <v>13347</v>
      </c>
      <c r="SHZ93" s="92" t="s">
        <v>13348</v>
      </c>
      <c r="SIA93" s="92" t="s">
        <v>13349</v>
      </c>
      <c r="SIB93" s="92" t="s">
        <v>13350</v>
      </c>
      <c r="SIC93" s="92" t="s">
        <v>13351</v>
      </c>
      <c r="SID93" s="92" t="s">
        <v>13352</v>
      </c>
      <c r="SIE93" s="92" t="s">
        <v>13353</v>
      </c>
      <c r="SIF93" s="92" t="s">
        <v>13354</v>
      </c>
      <c r="SIG93" s="92" t="s">
        <v>13355</v>
      </c>
      <c r="SIH93" s="92" t="s">
        <v>13356</v>
      </c>
      <c r="SII93" s="92" t="s">
        <v>13357</v>
      </c>
      <c r="SIJ93" s="92" t="s">
        <v>13358</v>
      </c>
      <c r="SIK93" s="92" t="s">
        <v>13359</v>
      </c>
      <c r="SIL93" s="92" t="s">
        <v>13360</v>
      </c>
      <c r="SIM93" s="92" t="s">
        <v>13361</v>
      </c>
      <c r="SIN93" s="92" t="s">
        <v>13362</v>
      </c>
      <c r="SIO93" s="92" t="s">
        <v>13363</v>
      </c>
      <c r="SIP93" s="92" t="s">
        <v>13364</v>
      </c>
      <c r="SIQ93" s="92" t="s">
        <v>13365</v>
      </c>
      <c r="SIR93" s="92" t="s">
        <v>13366</v>
      </c>
      <c r="SIS93" s="92" t="s">
        <v>13367</v>
      </c>
      <c r="SIT93" s="92" t="s">
        <v>13368</v>
      </c>
      <c r="SIU93" s="92" t="s">
        <v>13369</v>
      </c>
      <c r="SIV93" s="92" t="s">
        <v>13370</v>
      </c>
      <c r="SIW93" s="92" t="s">
        <v>13371</v>
      </c>
      <c r="SIX93" s="92" t="s">
        <v>13372</v>
      </c>
      <c r="SIY93" s="92" t="s">
        <v>13373</v>
      </c>
      <c r="SIZ93" s="92" t="s">
        <v>13374</v>
      </c>
      <c r="SJA93" s="92" t="s">
        <v>13375</v>
      </c>
      <c r="SJB93" s="92" t="s">
        <v>13376</v>
      </c>
      <c r="SJC93" s="92" t="s">
        <v>13377</v>
      </c>
      <c r="SJD93" s="92" t="s">
        <v>13378</v>
      </c>
      <c r="SJE93" s="92" t="s">
        <v>13379</v>
      </c>
      <c r="SJF93" s="92" t="s">
        <v>13380</v>
      </c>
      <c r="SJG93" s="92" t="s">
        <v>13381</v>
      </c>
      <c r="SJH93" s="92" t="s">
        <v>13382</v>
      </c>
      <c r="SJI93" s="92" t="s">
        <v>13383</v>
      </c>
      <c r="SJJ93" s="92" t="s">
        <v>13384</v>
      </c>
      <c r="SJK93" s="92" t="s">
        <v>13385</v>
      </c>
      <c r="SJL93" s="92" t="s">
        <v>13386</v>
      </c>
      <c r="SJM93" s="92" t="s">
        <v>13387</v>
      </c>
      <c r="SJN93" s="92" t="s">
        <v>13388</v>
      </c>
      <c r="SJO93" s="92" t="s">
        <v>13389</v>
      </c>
      <c r="SJP93" s="92" t="s">
        <v>13390</v>
      </c>
      <c r="SJQ93" s="92" t="s">
        <v>13391</v>
      </c>
      <c r="SJR93" s="92" t="s">
        <v>13392</v>
      </c>
      <c r="SJS93" s="92" t="s">
        <v>13393</v>
      </c>
      <c r="SJT93" s="92" t="s">
        <v>13394</v>
      </c>
      <c r="SJU93" s="92" t="s">
        <v>13395</v>
      </c>
      <c r="SJV93" s="92" t="s">
        <v>13396</v>
      </c>
      <c r="SJW93" s="92" t="s">
        <v>13397</v>
      </c>
      <c r="SJX93" s="92" t="s">
        <v>13398</v>
      </c>
      <c r="SJY93" s="92" t="s">
        <v>13399</v>
      </c>
      <c r="SJZ93" s="92" t="s">
        <v>13400</v>
      </c>
      <c r="SKA93" s="92" t="s">
        <v>13401</v>
      </c>
      <c r="SKB93" s="92" t="s">
        <v>13402</v>
      </c>
      <c r="SKC93" s="92" t="s">
        <v>13403</v>
      </c>
      <c r="SKD93" s="92" t="s">
        <v>13404</v>
      </c>
      <c r="SKE93" s="92" t="s">
        <v>13405</v>
      </c>
      <c r="SKF93" s="92" t="s">
        <v>13406</v>
      </c>
      <c r="SKG93" s="92" t="s">
        <v>13407</v>
      </c>
      <c r="SKH93" s="92" t="s">
        <v>13408</v>
      </c>
      <c r="SKI93" s="92" t="s">
        <v>13409</v>
      </c>
      <c r="SKJ93" s="92" t="s">
        <v>13410</v>
      </c>
      <c r="SKK93" s="92" t="s">
        <v>13411</v>
      </c>
      <c r="SKL93" s="92" t="s">
        <v>13412</v>
      </c>
      <c r="SKM93" s="92" t="s">
        <v>13413</v>
      </c>
      <c r="SKN93" s="92" t="s">
        <v>13414</v>
      </c>
      <c r="SKO93" s="92" t="s">
        <v>13415</v>
      </c>
      <c r="SKP93" s="92" t="s">
        <v>13416</v>
      </c>
      <c r="SKQ93" s="92" t="s">
        <v>13417</v>
      </c>
      <c r="SKR93" s="92" t="s">
        <v>13418</v>
      </c>
      <c r="SKS93" s="92" t="s">
        <v>13419</v>
      </c>
      <c r="SKT93" s="92" t="s">
        <v>13420</v>
      </c>
      <c r="SKU93" s="92" t="s">
        <v>13421</v>
      </c>
      <c r="SKV93" s="92" t="s">
        <v>13422</v>
      </c>
      <c r="SKW93" s="92" t="s">
        <v>13423</v>
      </c>
      <c r="SKX93" s="92" t="s">
        <v>13424</v>
      </c>
      <c r="SKY93" s="92" t="s">
        <v>13425</v>
      </c>
      <c r="SKZ93" s="92" t="s">
        <v>13426</v>
      </c>
      <c r="SLA93" s="92" t="s">
        <v>13427</v>
      </c>
      <c r="SLB93" s="92" t="s">
        <v>13428</v>
      </c>
      <c r="SLC93" s="92" t="s">
        <v>13429</v>
      </c>
      <c r="SLD93" s="92" t="s">
        <v>13430</v>
      </c>
      <c r="SLE93" s="92" t="s">
        <v>13431</v>
      </c>
      <c r="SLF93" s="92" t="s">
        <v>13432</v>
      </c>
      <c r="SLG93" s="92" t="s">
        <v>13433</v>
      </c>
      <c r="SLH93" s="92" t="s">
        <v>13434</v>
      </c>
      <c r="SLI93" s="92" t="s">
        <v>13435</v>
      </c>
      <c r="SLJ93" s="92" t="s">
        <v>13436</v>
      </c>
      <c r="SLK93" s="92" t="s">
        <v>13437</v>
      </c>
      <c r="SLL93" s="92" t="s">
        <v>13438</v>
      </c>
      <c r="SLM93" s="92" t="s">
        <v>13439</v>
      </c>
      <c r="SLN93" s="92" t="s">
        <v>13440</v>
      </c>
      <c r="SLO93" s="92" t="s">
        <v>13441</v>
      </c>
      <c r="SLP93" s="92" t="s">
        <v>13442</v>
      </c>
      <c r="SLQ93" s="92" t="s">
        <v>13443</v>
      </c>
      <c r="SLR93" s="92" t="s">
        <v>13444</v>
      </c>
      <c r="SLS93" s="92" t="s">
        <v>13445</v>
      </c>
      <c r="SLT93" s="92" t="s">
        <v>13446</v>
      </c>
      <c r="SLU93" s="92" t="s">
        <v>13447</v>
      </c>
      <c r="SLV93" s="92" t="s">
        <v>13448</v>
      </c>
      <c r="SLW93" s="92" t="s">
        <v>13449</v>
      </c>
      <c r="SLX93" s="92" t="s">
        <v>13450</v>
      </c>
      <c r="SLY93" s="92" t="s">
        <v>13451</v>
      </c>
      <c r="SLZ93" s="92" t="s">
        <v>13452</v>
      </c>
      <c r="SMA93" s="92" t="s">
        <v>13453</v>
      </c>
      <c r="SMB93" s="92" t="s">
        <v>13454</v>
      </c>
      <c r="SMC93" s="92" t="s">
        <v>13455</v>
      </c>
      <c r="SMD93" s="92" t="s">
        <v>13456</v>
      </c>
      <c r="SME93" s="92" t="s">
        <v>13457</v>
      </c>
      <c r="SMF93" s="92" t="s">
        <v>13458</v>
      </c>
      <c r="SMG93" s="92" t="s">
        <v>13459</v>
      </c>
      <c r="SMH93" s="92" t="s">
        <v>13460</v>
      </c>
      <c r="SMI93" s="92" t="s">
        <v>13461</v>
      </c>
      <c r="SMJ93" s="92" t="s">
        <v>13462</v>
      </c>
      <c r="SMK93" s="92" t="s">
        <v>13463</v>
      </c>
      <c r="SML93" s="92" t="s">
        <v>13464</v>
      </c>
      <c r="SMM93" s="92" t="s">
        <v>13465</v>
      </c>
      <c r="SMN93" s="92" t="s">
        <v>13466</v>
      </c>
      <c r="SMO93" s="92" t="s">
        <v>13467</v>
      </c>
      <c r="SMP93" s="92" t="s">
        <v>13468</v>
      </c>
      <c r="SMQ93" s="92" t="s">
        <v>13469</v>
      </c>
      <c r="SMR93" s="92" t="s">
        <v>13470</v>
      </c>
      <c r="SMS93" s="92" t="s">
        <v>13471</v>
      </c>
      <c r="SMT93" s="92" t="s">
        <v>13472</v>
      </c>
      <c r="SMU93" s="92" t="s">
        <v>13473</v>
      </c>
      <c r="SMV93" s="92" t="s">
        <v>13474</v>
      </c>
      <c r="SMW93" s="92" t="s">
        <v>13475</v>
      </c>
      <c r="SMX93" s="92" t="s">
        <v>13476</v>
      </c>
      <c r="SMY93" s="92" t="s">
        <v>13477</v>
      </c>
      <c r="SMZ93" s="92" t="s">
        <v>13478</v>
      </c>
      <c r="SNA93" s="92" t="s">
        <v>13479</v>
      </c>
      <c r="SNB93" s="92" t="s">
        <v>13480</v>
      </c>
      <c r="SNC93" s="92" t="s">
        <v>13481</v>
      </c>
      <c r="SND93" s="92" t="s">
        <v>13482</v>
      </c>
      <c r="SNE93" s="92" t="s">
        <v>13483</v>
      </c>
      <c r="SNF93" s="92" t="s">
        <v>13484</v>
      </c>
      <c r="SNG93" s="92" t="s">
        <v>13485</v>
      </c>
      <c r="SNH93" s="92" t="s">
        <v>13486</v>
      </c>
      <c r="SNI93" s="92" t="s">
        <v>13487</v>
      </c>
      <c r="SNJ93" s="92" t="s">
        <v>13488</v>
      </c>
      <c r="SNK93" s="92" t="s">
        <v>13489</v>
      </c>
      <c r="SNL93" s="92" t="s">
        <v>13490</v>
      </c>
      <c r="SNM93" s="92" t="s">
        <v>13491</v>
      </c>
      <c r="SNN93" s="92" t="s">
        <v>13492</v>
      </c>
      <c r="SNO93" s="92" t="s">
        <v>13493</v>
      </c>
      <c r="SNP93" s="92" t="s">
        <v>13494</v>
      </c>
      <c r="SNQ93" s="92" t="s">
        <v>13495</v>
      </c>
      <c r="SNR93" s="92" t="s">
        <v>13496</v>
      </c>
      <c r="SNS93" s="92" t="s">
        <v>13497</v>
      </c>
      <c r="SNT93" s="92" t="s">
        <v>13498</v>
      </c>
      <c r="SNU93" s="92" t="s">
        <v>13499</v>
      </c>
      <c r="SNV93" s="92" t="s">
        <v>13500</v>
      </c>
      <c r="SNW93" s="92" t="s">
        <v>13501</v>
      </c>
      <c r="SNX93" s="92" t="s">
        <v>13502</v>
      </c>
      <c r="SNY93" s="92" t="s">
        <v>13503</v>
      </c>
      <c r="SNZ93" s="92" t="s">
        <v>13504</v>
      </c>
      <c r="SOA93" s="92" t="s">
        <v>13505</v>
      </c>
      <c r="SOB93" s="92" t="s">
        <v>13506</v>
      </c>
      <c r="SOC93" s="92" t="s">
        <v>13507</v>
      </c>
      <c r="SOD93" s="92" t="s">
        <v>13508</v>
      </c>
      <c r="SOE93" s="92" t="s">
        <v>13509</v>
      </c>
      <c r="SOF93" s="92" t="s">
        <v>13510</v>
      </c>
      <c r="SOG93" s="92" t="s">
        <v>13511</v>
      </c>
      <c r="SOH93" s="92" t="s">
        <v>13512</v>
      </c>
      <c r="SOI93" s="92" t="s">
        <v>13513</v>
      </c>
      <c r="SOJ93" s="92" t="s">
        <v>13514</v>
      </c>
      <c r="SOK93" s="92" t="s">
        <v>13515</v>
      </c>
      <c r="SOL93" s="92" t="s">
        <v>13516</v>
      </c>
      <c r="SOM93" s="92" t="s">
        <v>13517</v>
      </c>
      <c r="SON93" s="92" t="s">
        <v>13518</v>
      </c>
      <c r="SOO93" s="92" t="s">
        <v>13519</v>
      </c>
      <c r="SOP93" s="92" t="s">
        <v>13520</v>
      </c>
      <c r="SOQ93" s="92" t="s">
        <v>13521</v>
      </c>
      <c r="SOR93" s="92" t="s">
        <v>13522</v>
      </c>
      <c r="SOS93" s="92" t="s">
        <v>13523</v>
      </c>
      <c r="SOT93" s="92" t="s">
        <v>13524</v>
      </c>
      <c r="SOU93" s="92" t="s">
        <v>13525</v>
      </c>
      <c r="SOV93" s="92" t="s">
        <v>13526</v>
      </c>
      <c r="SOW93" s="92" t="s">
        <v>13527</v>
      </c>
      <c r="SOX93" s="92" t="s">
        <v>13528</v>
      </c>
      <c r="SOY93" s="92" t="s">
        <v>13529</v>
      </c>
      <c r="SOZ93" s="92" t="s">
        <v>13530</v>
      </c>
      <c r="SPA93" s="92" t="s">
        <v>13531</v>
      </c>
      <c r="SPB93" s="92" t="s">
        <v>13532</v>
      </c>
      <c r="SPC93" s="92" t="s">
        <v>13533</v>
      </c>
      <c r="SPD93" s="92" t="s">
        <v>13534</v>
      </c>
      <c r="SPE93" s="92" t="s">
        <v>13535</v>
      </c>
      <c r="SPF93" s="92" t="s">
        <v>13536</v>
      </c>
      <c r="SPG93" s="92" t="s">
        <v>13537</v>
      </c>
      <c r="SPH93" s="92" t="s">
        <v>13538</v>
      </c>
      <c r="SPI93" s="92" t="s">
        <v>13539</v>
      </c>
      <c r="SPJ93" s="92" t="s">
        <v>13540</v>
      </c>
      <c r="SPK93" s="92" t="s">
        <v>13541</v>
      </c>
      <c r="SPL93" s="92" t="s">
        <v>13542</v>
      </c>
      <c r="SPM93" s="92" t="s">
        <v>13543</v>
      </c>
      <c r="SPN93" s="92" t="s">
        <v>13544</v>
      </c>
      <c r="SPO93" s="92" t="s">
        <v>13545</v>
      </c>
      <c r="SPP93" s="92" t="s">
        <v>13546</v>
      </c>
      <c r="SPQ93" s="92" t="s">
        <v>13547</v>
      </c>
      <c r="SPR93" s="92" t="s">
        <v>13548</v>
      </c>
      <c r="SPS93" s="92" t="s">
        <v>13549</v>
      </c>
      <c r="SPT93" s="92" t="s">
        <v>13550</v>
      </c>
      <c r="SPU93" s="92" t="s">
        <v>13551</v>
      </c>
      <c r="SPV93" s="92" t="s">
        <v>13552</v>
      </c>
      <c r="SPW93" s="92" t="s">
        <v>13553</v>
      </c>
      <c r="SPX93" s="92" t="s">
        <v>13554</v>
      </c>
      <c r="SPY93" s="92" t="s">
        <v>13555</v>
      </c>
      <c r="SPZ93" s="92" t="s">
        <v>13556</v>
      </c>
      <c r="SQA93" s="92" t="s">
        <v>13557</v>
      </c>
      <c r="SQB93" s="92" t="s">
        <v>13558</v>
      </c>
      <c r="SQC93" s="92" t="s">
        <v>13559</v>
      </c>
      <c r="SQD93" s="92" t="s">
        <v>13560</v>
      </c>
      <c r="SQE93" s="92" t="s">
        <v>13561</v>
      </c>
      <c r="SQF93" s="92" t="s">
        <v>13562</v>
      </c>
      <c r="SQG93" s="92" t="s">
        <v>13563</v>
      </c>
      <c r="SQH93" s="92" t="s">
        <v>13564</v>
      </c>
      <c r="SQI93" s="92" t="s">
        <v>13565</v>
      </c>
      <c r="SQJ93" s="92" t="s">
        <v>13566</v>
      </c>
      <c r="SQK93" s="92" t="s">
        <v>13567</v>
      </c>
      <c r="SQL93" s="92" t="s">
        <v>13568</v>
      </c>
      <c r="SQM93" s="92" t="s">
        <v>13569</v>
      </c>
      <c r="SQN93" s="92" t="s">
        <v>13570</v>
      </c>
      <c r="SQO93" s="92" t="s">
        <v>13571</v>
      </c>
      <c r="SQP93" s="92" t="s">
        <v>13572</v>
      </c>
      <c r="SQQ93" s="92" t="s">
        <v>13573</v>
      </c>
      <c r="SQR93" s="92" t="s">
        <v>13574</v>
      </c>
      <c r="SQS93" s="92" t="s">
        <v>13575</v>
      </c>
      <c r="SQT93" s="92" t="s">
        <v>13576</v>
      </c>
      <c r="SQU93" s="92" t="s">
        <v>13577</v>
      </c>
      <c r="SQV93" s="92" t="s">
        <v>13578</v>
      </c>
      <c r="SQW93" s="92" t="s">
        <v>13579</v>
      </c>
      <c r="SQX93" s="92" t="s">
        <v>13580</v>
      </c>
      <c r="SQY93" s="92" t="s">
        <v>13581</v>
      </c>
      <c r="SQZ93" s="92" t="s">
        <v>13582</v>
      </c>
      <c r="SRA93" s="92" t="s">
        <v>13583</v>
      </c>
      <c r="SRB93" s="92" t="s">
        <v>13584</v>
      </c>
      <c r="SRC93" s="92" t="s">
        <v>13585</v>
      </c>
      <c r="SRD93" s="92" t="s">
        <v>13586</v>
      </c>
      <c r="SRE93" s="92" t="s">
        <v>13587</v>
      </c>
      <c r="SRF93" s="92" t="s">
        <v>13588</v>
      </c>
      <c r="SRG93" s="92" t="s">
        <v>13589</v>
      </c>
      <c r="SRH93" s="92" t="s">
        <v>13590</v>
      </c>
      <c r="SRI93" s="92" t="s">
        <v>13591</v>
      </c>
      <c r="SRJ93" s="92" t="s">
        <v>13592</v>
      </c>
      <c r="SRK93" s="92" t="s">
        <v>13593</v>
      </c>
      <c r="SRL93" s="92" t="s">
        <v>13594</v>
      </c>
      <c r="SRM93" s="92" t="s">
        <v>13595</v>
      </c>
      <c r="SRN93" s="92" t="s">
        <v>13596</v>
      </c>
      <c r="SRO93" s="92" t="s">
        <v>13597</v>
      </c>
      <c r="SRP93" s="92" t="s">
        <v>13598</v>
      </c>
      <c r="SRQ93" s="92" t="s">
        <v>13599</v>
      </c>
      <c r="SRR93" s="92" t="s">
        <v>13600</v>
      </c>
      <c r="SRS93" s="92" t="s">
        <v>13601</v>
      </c>
      <c r="SRT93" s="92" t="s">
        <v>13602</v>
      </c>
      <c r="SRU93" s="92" t="s">
        <v>13603</v>
      </c>
      <c r="SRV93" s="92" t="s">
        <v>13604</v>
      </c>
      <c r="SRW93" s="92" t="s">
        <v>13605</v>
      </c>
      <c r="SRX93" s="92" t="s">
        <v>13606</v>
      </c>
      <c r="SRY93" s="92" t="s">
        <v>13607</v>
      </c>
      <c r="SRZ93" s="92" t="s">
        <v>13608</v>
      </c>
      <c r="SSA93" s="92" t="s">
        <v>13609</v>
      </c>
      <c r="SSB93" s="92" t="s">
        <v>13610</v>
      </c>
      <c r="SSC93" s="92" t="s">
        <v>13611</v>
      </c>
      <c r="SSD93" s="92" t="s">
        <v>13612</v>
      </c>
      <c r="SSE93" s="92" t="s">
        <v>13613</v>
      </c>
      <c r="SSF93" s="92" t="s">
        <v>13614</v>
      </c>
      <c r="SSG93" s="92" t="s">
        <v>13615</v>
      </c>
      <c r="SSH93" s="92" t="s">
        <v>13616</v>
      </c>
      <c r="SSI93" s="92" t="s">
        <v>13617</v>
      </c>
      <c r="SSJ93" s="92" t="s">
        <v>13618</v>
      </c>
      <c r="SSK93" s="92" t="s">
        <v>13619</v>
      </c>
      <c r="SSL93" s="92" t="s">
        <v>13620</v>
      </c>
      <c r="SSM93" s="92" t="s">
        <v>13621</v>
      </c>
      <c r="SSN93" s="92" t="s">
        <v>13622</v>
      </c>
      <c r="SSO93" s="92" t="s">
        <v>13623</v>
      </c>
      <c r="SSP93" s="92" t="s">
        <v>13624</v>
      </c>
      <c r="SSQ93" s="92" t="s">
        <v>13625</v>
      </c>
      <c r="SSR93" s="92" t="s">
        <v>13626</v>
      </c>
      <c r="SSS93" s="92" t="s">
        <v>13627</v>
      </c>
      <c r="SST93" s="92" t="s">
        <v>13628</v>
      </c>
      <c r="SSU93" s="92" t="s">
        <v>13629</v>
      </c>
      <c r="SSV93" s="92" t="s">
        <v>13630</v>
      </c>
      <c r="SSW93" s="92" t="s">
        <v>13631</v>
      </c>
      <c r="SSX93" s="92" t="s">
        <v>13632</v>
      </c>
      <c r="SSY93" s="92" t="s">
        <v>13633</v>
      </c>
      <c r="SSZ93" s="92" t="s">
        <v>13634</v>
      </c>
      <c r="STA93" s="92" t="s">
        <v>13635</v>
      </c>
      <c r="STB93" s="92" t="s">
        <v>13636</v>
      </c>
      <c r="STC93" s="92" t="s">
        <v>13637</v>
      </c>
      <c r="STD93" s="92" t="s">
        <v>13638</v>
      </c>
      <c r="STE93" s="92" t="s">
        <v>13639</v>
      </c>
      <c r="STF93" s="92" t="s">
        <v>13640</v>
      </c>
      <c r="STG93" s="92" t="s">
        <v>13641</v>
      </c>
      <c r="STH93" s="92" t="s">
        <v>13642</v>
      </c>
      <c r="STI93" s="92" t="s">
        <v>13643</v>
      </c>
      <c r="STJ93" s="92" t="s">
        <v>13644</v>
      </c>
      <c r="STK93" s="92" t="s">
        <v>13645</v>
      </c>
      <c r="STL93" s="92" t="s">
        <v>13646</v>
      </c>
      <c r="STM93" s="92" t="s">
        <v>13647</v>
      </c>
      <c r="STN93" s="92" t="s">
        <v>13648</v>
      </c>
      <c r="STO93" s="92" t="s">
        <v>13649</v>
      </c>
      <c r="STP93" s="92" t="s">
        <v>13650</v>
      </c>
      <c r="STQ93" s="92" t="s">
        <v>13651</v>
      </c>
      <c r="STR93" s="92" t="s">
        <v>13652</v>
      </c>
      <c r="STS93" s="92" t="s">
        <v>13653</v>
      </c>
      <c r="STT93" s="92" t="s">
        <v>13654</v>
      </c>
      <c r="STU93" s="92" t="s">
        <v>13655</v>
      </c>
      <c r="STV93" s="92" t="s">
        <v>13656</v>
      </c>
      <c r="STW93" s="92" t="s">
        <v>13657</v>
      </c>
      <c r="STX93" s="92" t="s">
        <v>13658</v>
      </c>
      <c r="STY93" s="92" t="s">
        <v>13659</v>
      </c>
      <c r="STZ93" s="92" t="s">
        <v>13660</v>
      </c>
      <c r="SUA93" s="92" t="s">
        <v>13661</v>
      </c>
      <c r="SUB93" s="92" t="s">
        <v>13662</v>
      </c>
      <c r="SUC93" s="92" t="s">
        <v>13663</v>
      </c>
      <c r="SUD93" s="92" t="s">
        <v>13664</v>
      </c>
      <c r="SUE93" s="92" t="s">
        <v>13665</v>
      </c>
      <c r="SUF93" s="92" t="s">
        <v>13666</v>
      </c>
      <c r="SUG93" s="92" t="s">
        <v>13667</v>
      </c>
      <c r="SUH93" s="92" t="s">
        <v>13668</v>
      </c>
      <c r="SUI93" s="92" t="s">
        <v>13669</v>
      </c>
      <c r="SUJ93" s="92" t="s">
        <v>13670</v>
      </c>
      <c r="SUK93" s="92" t="s">
        <v>13671</v>
      </c>
      <c r="SUL93" s="92" t="s">
        <v>13672</v>
      </c>
      <c r="SUM93" s="92" t="s">
        <v>13673</v>
      </c>
      <c r="SUN93" s="92" t="s">
        <v>13674</v>
      </c>
      <c r="SUO93" s="92" t="s">
        <v>13675</v>
      </c>
      <c r="SUP93" s="92" t="s">
        <v>13676</v>
      </c>
      <c r="SUQ93" s="92" t="s">
        <v>13677</v>
      </c>
      <c r="SUR93" s="92" t="s">
        <v>13678</v>
      </c>
      <c r="SUS93" s="92" t="s">
        <v>13679</v>
      </c>
      <c r="SUT93" s="92" t="s">
        <v>13680</v>
      </c>
      <c r="SUU93" s="92" t="s">
        <v>13681</v>
      </c>
      <c r="SUV93" s="92" t="s">
        <v>13682</v>
      </c>
      <c r="SUW93" s="92" t="s">
        <v>13683</v>
      </c>
      <c r="SUX93" s="92" t="s">
        <v>13684</v>
      </c>
      <c r="SUY93" s="92" t="s">
        <v>13685</v>
      </c>
      <c r="SUZ93" s="92" t="s">
        <v>13686</v>
      </c>
      <c r="SVA93" s="92" t="s">
        <v>13687</v>
      </c>
      <c r="SVB93" s="92" t="s">
        <v>13688</v>
      </c>
      <c r="SVC93" s="92" t="s">
        <v>13689</v>
      </c>
      <c r="SVD93" s="92" t="s">
        <v>13690</v>
      </c>
      <c r="SVE93" s="92" t="s">
        <v>13691</v>
      </c>
      <c r="SVF93" s="92" t="s">
        <v>13692</v>
      </c>
      <c r="SVG93" s="92" t="s">
        <v>13693</v>
      </c>
      <c r="SVH93" s="92" t="s">
        <v>13694</v>
      </c>
      <c r="SVI93" s="92" t="s">
        <v>13695</v>
      </c>
      <c r="SVJ93" s="92" t="s">
        <v>13696</v>
      </c>
      <c r="SVK93" s="92" t="s">
        <v>13697</v>
      </c>
      <c r="SVL93" s="92" t="s">
        <v>13698</v>
      </c>
      <c r="SVM93" s="92" t="s">
        <v>13699</v>
      </c>
      <c r="SVN93" s="92" t="s">
        <v>13700</v>
      </c>
      <c r="SVO93" s="92" t="s">
        <v>13701</v>
      </c>
      <c r="SVP93" s="92" t="s">
        <v>13702</v>
      </c>
      <c r="SVQ93" s="92" t="s">
        <v>13703</v>
      </c>
      <c r="SVR93" s="92" t="s">
        <v>13704</v>
      </c>
      <c r="SVS93" s="92" t="s">
        <v>13705</v>
      </c>
      <c r="SVT93" s="92" t="s">
        <v>13706</v>
      </c>
      <c r="SVU93" s="92" t="s">
        <v>13707</v>
      </c>
      <c r="SVV93" s="92" t="s">
        <v>13708</v>
      </c>
      <c r="SVW93" s="92" t="s">
        <v>13709</v>
      </c>
      <c r="SVX93" s="92" t="s">
        <v>13710</v>
      </c>
      <c r="SVY93" s="92" t="s">
        <v>13711</v>
      </c>
      <c r="SVZ93" s="92" t="s">
        <v>13712</v>
      </c>
      <c r="SWA93" s="92" t="s">
        <v>13713</v>
      </c>
      <c r="SWB93" s="92" t="s">
        <v>13714</v>
      </c>
      <c r="SWC93" s="92" t="s">
        <v>13715</v>
      </c>
      <c r="SWD93" s="92" t="s">
        <v>13716</v>
      </c>
      <c r="SWE93" s="92" t="s">
        <v>13717</v>
      </c>
      <c r="SWF93" s="92" t="s">
        <v>13718</v>
      </c>
      <c r="SWG93" s="92" t="s">
        <v>13719</v>
      </c>
      <c r="SWH93" s="92" t="s">
        <v>13720</v>
      </c>
      <c r="SWI93" s="92" t="s">
        <v>13721</v>
      </c>
      <c r="SWJ93" s="92" t="s">
        <v>13722</v>
      </c>
      <c r="SWK93" s="92" t="s">
        <v>13723</v>
      </c>
      <c r="SWL93" s="92" t="s">
        <v>13724</v>
      </c>
      <c r="SWM93" s="92" t="s">
        <v>13725</v>
      </c>
      <c r="SWN93" s="92" t="s">
        <v>13726</v>
      </c>
      <c r="SWO93" s="92" t="s">
        <v>13727</v>
      </c>
      <c r="SWP93" s="92" t="s">
        <v>13728</v>
      </c>
      <c r="SWQ93" s="92" t="s">
        <v>13729</v>
      </c>
      <c r="SWR93" s="92" t="s">
        <v>13730</v>
      </c>
      <c r="SWS93" s="92" t="s">
        <v>13731</v>
      </c>
      <c r="SWT93" s="92" t="s">
        <v>13732</v>
      </c>
      <c r="SWU93" s="92" t="s">
        <v>13733</v>
      </c>
      <c r="SWV93" s="92" t="s">
        <v>13734</v>
      </c>
      <c r="SWW93" s="92" t="s">
        <v>13735</v>
      </c>
      <c r="SWX93" s="92" t="s">
        <v>13736</v>
      </c>
      <c r="SWY93" s="92" t="s">
        <v>13737</v>
      </c>
      <c r="SWZ93" s="92" t="s">
        <v>13738</v>
      </c>
      <c r="SXA93" s="92" t="s">
        <v>13739</v>
      </c>
      <c r="SXB93" s="92" t="s">
        <v>13740</v>
      </c>
      <c r="SXC93" s="92" t="s">
        <v>13741</v>
      </c>
      <c r="SXD93" s="92" t="s">
        <v>13742</v>
      </c>
      <c r="SXE93" s="92" t="s">
        <v>13743</v>
      </c>
      <c r="SXF93" s="92" t="s">
        <v>13744</v>
      </c>
      <c r="SXG93" s="92" t="s">
        <v>13745</v>
      </c>
      <c r="SXH93" s="92" t="s">
        <v>13746</v>
      </c>
      <c r="SXI93" s="92" t="s">
        <v>13747</v>
      </c>
      <c r="SXJ93" s="92" t="s">
        <v>13748</v>
      </c>
      <c r="SXK93" s="92" t="s">
        <v>13749</v>
      </c>
      <c r="SXL93" s="92" t="s">
        <v>13750</v>
      </c>
      <c r="SXM93" s="92" t="s">
        <v>13751</v>
      </c>
      <c r="SXN93" s="92" t="s">
        <v>13752</v>
      </c>
      <c r="SXO93" s="92" t="s">
        <v>13753</v>
      </c>
      <c r="SXP93" s="92" t="s">
        <v>13754</v>
      </c>
      <c r="SXQ93" s="92" t="s">
        <v>13755</v>
      </c>
      <c r="SXR93" s="92" t="s">
        <v>13756</v>
      </c>
      <c r="SXS93" s="92" t="s">
        <v>13757</v>
      </c>
      <c r="SXT93" s="92" t="s">
        <v>13758</v>
      </c>
      <c r="SXU93" s="92" t="s">
        <v>13759</v>
      </c>
      <c r="SXV93" s="92" t="s">
        <v>13760</v>
      </c>
      <c r="SXW93" s="92" t="s">
        <v>13761</v>
      </c>
      <c r="SXX93" s="92" t="s">
        <v>13762</v>
      </c>
      <c r="SXY93" s="92" t="s">
        <v>13763</v>
      </c>
      <c r="SXZ93" s="92" t="s">
        <v>13764</v>
      </c>
      <c r="SYA93" s="92" t="s">
        <v>13765</v>
      </c>
      <c r="SYB93" s="92" t="s">
        <v>13766</v>
      </c>
      <c r="SYC93" s="92" t="s">
        <v>13767</v>
      </c>
      <c r="SYD93" s="92" t="s">
        <v>13768</v>
      </c>
      <c r="SYE93" s="92" t="s">
        <v>13769</v>
      </c>
      <c r="SYF93" s="92" t="s">
        <v>13770</v>
      </c>
      <c r="SYG93" s="92" t="s">
        <v>13771</v>
      </c>
      <c r="SYH93" s="92" t="s">
        <v>13772</v>
      </c>
      <c r="SYI93" s="92" t="s">
        <v>13773</v>
      </c>
      <c r="SYJ93" s="92" t="s">
        <v>13774</v>
      </c>
      <c r="SYK93" s="92" t="s">
        <v>13775</v>
      </c>
      <c r="SYL93" s="92" t="s">
        <v>13776</v>
      </c>
      <c r="SYM93" s="92" t="s">
        <v>13777</v>
      </c>
      <c r="SYN93" s="92" t="s">
        <v>13778</v>
      </c>
      <c r="SYO93" s="92" t="s">
        <v>13779</v>
      </c>
      <c r="SYP93" s="92" t="s">
        <v>13780</v>
      </c>
      <c r="SYQ93" s="92" t="s">
        <v>13781</v>
      </c>
      <c r="SYR93" s="92" t="s">
        <v>13782</v>
      </c>
      <c r="SYS93" s="92" t="s">
        <v>13783</v>
      </c>
      <c r="SYT93" s="92" t="s">
        <v>13784</v>
      </c>
      <c r="SYU93" s="92" t="s">
        <v>13785</v>
      </c>
      <c r="SYV93" s="92" t="s">
        <v>13786</v>
      </c>
      <c r="SYW93" s="92" t="s">
        <v>13787</v>
      </c>
      <c r="SYX93" s="92" t="s">
        <v>13788</v>
      </c>
      <c r="SYY93" s="92" t="s">
        <v>13789</v>
      </c>
      <c r="SYZ93" s="92" t="s">
        <v>13790</v>
      </c>
      <c r="SZA93" s="92" t="s">
        <v>13791</v>
      </c>
      <c r="SZB93" s="92" t="s">
        <v>13792</v>
      </c>
      <c r="SZC93" s="92" t="s">
        <v>13793</v>
      </c>
      <c r="SZD93" s="92" t="s">
        <v>13794</v>
      </c>
      <c r="SZE93" s="92" t="s">
        <v>13795</v>
      </c>
      <c r="SZF93" s="92" t="s">
        <v>13796</v>
      </c>
      <c r="SZG93" s="92" t="s">
        <v>13797</v>
      </c>
      <c r="SZH93" s="92" t="s">
        <v>13798</v>
      </c>
      <c r="SZI93" s="92" t="s">
        <v>13799</v>
      </c>
      <c r="SZJ93" s="92" t="s">
        <v>13800</v>
      </c>
      <c r="SZK93" s="92" t="s">
        <v>13801</v>
      </c>
      <c r="SZL93" s="92" t="s">
        <v>13802</v>
      </c>
      <c r="SZM93" s="92" t="s">
        <v>13803</v>
      </c>
      <c r="SZN93" s="92" t="s">
        <v>13804</v>
      </c>
      <c r="SZO93" s="92" t="s">
        <v>13805</v>
      </c>
      <c r="SZP93" s="92" t="s">
        <v>13806</v>
      </c>
      <c r="SZQ93" s="92" t="s">
        <v>13807</v>
      </c>
      <c r="SZR93" s="92" t="s">
        <v>13808</v>
      </c>
      <c r="SZS93" s="92" t="s">
        <v>13809</v>
      </c>
      <c r="SZT93" s="92" t="s">
        <v>13810</v>
      </c>
      <c r="SZU93" s="92" t="s">
        <v>13811</v>
      </c>
      <c r="SZV93" s="92" t="s">
        <v>13812</v>
      </c>
      <c r="SZW93" s="92" t="s">
        <v>13813</v>
      </c>
      <c r="SZX93" s="92" t="s">
        <v>13814</v>
      </c>
      <c r="SZY93" s="92" t="s">
        <v>13815</v>
      </c>
      <c r="SZZ93" s="92" t="s">
        <v>13816</v>
      </c>
      <c r="TAA93" s="92" t="s">
        <v>13817</v>
      </c>
      <c r="TAB93" s="92" t="s">
        <v>13818</v>
      </c>
      <c r="TAC93" s="92" t="s">
        <v>13819</v>
      </c>
      <c r="TAD93" s="92" t="s">
        <v>13820</v>
      </c>
      <c r="TAE93" s="92" t="s">
        <v>13821</v>
      </c>
      <c r="TAF93" s="92" t="s">
        <v>13822</v>
      </c>
      <c r="TAG93" s="92" t="s">
        <v>13823</v>
      </c>
      <c r="TAH93" s="92" t="s">
        <v>13824</v>
      </c>
      <c r="TAI93" s="92" t="s">
        <v>13825</v>
      </c>
      <c r="TAJ93" s="92" t="s">
        <v>13826</v>
      </c>
      <c r="TAK93" s="92" t="s">
        <v>13827</v>
      </c>
      <c r="TAL93" s="92" t="s">
        <v>13828</v>
      </c>
      <c r="TAM93" s="92" t="s">
        <v>13829</v>
      </c>
      <c r="TAN93" s="92" t="s">
        <v>13830</v>
      </c>
      <c r="TAO93" s="92" t="s">
        <v>13831</v>
      </c>
      <c r="TAP93" s="92" t="s">
        <v>13832</v>
      </c>
      <c r="TAQ93" s="92" t="s">
        <v>13833</v>
      </c>
      <c r="TAR93" s="92" t="s">
        <v>13834</v>
      </c>
      <c r="TAS93" s="92" t="s">
        <v>13835</v>
      </c>
      <c r="TAT93" s="92" t="s">
        <v>13836</v>
      </c>
      <c r="TAU93" s="92" t="s">
        <v>13837</v>
      </c>
      <c r="TAV93" s="92" t="s">
        <v>13838</v>
      </c>
      <c r="TAW93" s="92" t="s">
        <v>13839</v>
      </c>
      <c r="TAX93" s="92" t="s">
        <v>13840</v>
      </c>
      <c r="TAY93" s="92" t="s">
        <v>13841</v>
      </c>
      <c r="TAZ93" s="92" t="s">
        <v>13842</v>
      </c>
      <c r="TBA93" s="92" t="s">
        <v>13843</v>
      </c>
      <c r="TBB93" s="92" t="s">
        <v>13844</v>
      </c>
      <c r="TBC93" s="92" t="s">
        <v>13845</v>
      </c>
      <c r="TBD93" s="92" t="s">
        <v>13846</v>
      </c>
      <c r="TBE93" s="92" t="s">
        <v>13847</v>
      </c>
      <c r="TBF93" s="92" t="s">
        <v>13848</v>
      </c>
      <c r="TBG93" s="92" t="s">
        <v>13849</v>
      </c>
      <c r="TBH93" s="92" t="s">
        <v>13850</v>
      </c>
      <c r="TBI93" s="92" t="s">
        <v>13851</v>
      </c>
      <c r="TBJ93" s="92" t="s">
        <v>13852</v>
      </c>
      <c r="TBK93" s="92" t="s">
        <v>13853</v>
      </c>
      <c r="TBL93" s="92" t="s">
        <v>13854</v>
      </c>
      <c r="TBM93" s="92" t="s">
        <v>13855</v>
      </c>
      <c r="TBN93" s="92" t="s">
        <v>13856</v>
      </c>
      <c r="TBO93" s="92" t="s">
        <v>13857</v>
      </c>
      <c r="TBP93" s="92" t="s">
        <v>13858</v>
      </c>
      <c r="TBQ93" s="92" t="s">
        <v>13859</v>
      </c>
      <c r="TBR93" s="92" t="s">
        <v>13860</v>
      </c>
      <c r="TBS93" s="92" t="s">
        <v>13861</v>
      </c>
      <c r="TBT93" s="92" t="s">
        <v>13862</v>
      </c>
      <c r="TBU93" s="92" t="s">
        <v>13863</v>
      </c>
      <c r="TBV93" s="92" t="s">
        <v>13864</v>
      </c>
      <c r="TBW93" s="92" t="s">
        <v>13865</v>
      </c>
      <c r="TBX93" s="92" t="s">
        <v>13866</v>
      </c>
      <c r="TBY93" s="92" t="s">
        <v>13867</v>
      </c>
      <c r="TBZ93" s="92" t="s">
        <v>13868</v>
      </c>
      <c r="TCA93" s="92" t="s">
        <v>13869</v>
      </c>
      <c r="TCB93" s="92" t="s">
        <v>13870</v>
      </c>
      <c r="TCC93" s="92" t="s">
        <v>13871</v>
      </c>
      <c r="TCD93" s="92" t="s">
        <v>13872</v>
      </c>
      <c r="TCE93" s="92" t="s">
        <v>13873</v>
      </c>
      <c r="TCF93" s="92" t="s">
        <v>13874</v>
      </c>
      <c r="TCG93" s="92" t="s">
        <v>13875</v>
      </c>
      <c r="TCH93" s="92" t="s">
        <v>13876</v>
      </c>
      <c r="TCI93" s="92" t="s">
        <v>13877</v>
      </c>
      <c r="TCJ93" s="92" t="s">
        <v>13878</v>
      </c>
      <c r="TCK93" s="92" t="s">
        <v>13879</v>
      </c>
      <c r="TCL93" s="92" t="s">
        <v>13880</v>
      </c>
      <c r="TCM93" s="92" t="s">
        <v>13881</v>
      </c>
      <c r="TCN93" s="92" t="s">
        <v>13882</v>
      </c>
      <c r="TCO93" s="92" t="s">
        <v>13883</v>
      </c>
      <c r="TCP93" s="92" t="s">
        <v>13884</v>
      </c>
      <c r="TCQ93" s="92" t="s">
        <v>13885</v>
      </c>
      <c r="TCR93" s="92" t="s">
        <v>13886</v>
      </c>
      <c r="TCS93" s="92" t="s">
        <v>13887</v>
      </c>
      <c r="TCT93" s="92" t="s">
        <v>13888</v>
      </c>
      <c r="TCU93" s="92" t="s">
        <v>13889</v>
      </c>
      <c r="TCV93" s="92" t="s">
        <v>13890</v>
      </c>
      <c r="TCW93" s="92" t="s">
        <v>13891</v>
      </c>
      <c r="TCX93" s="92" t="s">
        <v>13892</v>
      </c>
      <c r="TCY93" s="92" t="s">
        <v>13893</v>
      </c>
      <c r="TCZ93" s="92" t="s">
        <v>13894</v>
      </c>
      <c r="TDA93" s="92" t="s">
        <v>13895</v>
      </c>
      <c r="TDB93" s="92" t="s">
        <v>13896</v>
      </c>
      <c r="TDC93" s="92" t="s">
        <v>13897</v>
      </c>
      <c r="TDD93" s="92" t="s">
        <v>13898</v>
      </c>
      <c r="TDE93" s="92" t="s">
        <v>13899</v>
      </c>
      <c r="TDF93" s="92" t="s">
        <v>13900</v>
      </c>
      <c r="TDG93" s="92" t="s">
        <v>13901</v>
      </c>
      <c r="TDH93" s="92" t="s">
        <v>13902</v>
      </c>
      <c r="TDI93" s="92" t="s">
        <v>13903</v>
      </c>
      <c r="TDJ93" s="92" t="s">
        <v>13904</v>
      </c>
      <c r="TDK93" s="92" t="s">
        <v>13905</v>
      </c>
      <c r="TDL93" s="92" t="s">
        <v>13906</v>
      </c>
      <c r="TDM93" s="92" t="s">
        <v>13907</v>
      </c>
      <c r="TDN93" s="92" t="s">
        <v>13908</v>
      </c>
      <c r="TDO93" s="92" t="s">
        <v>13909</v>
      </c>
      <c r="TDP93" s="92" t="s">
        <v>13910</v>
      </c>
      <c r="TDQ93" s="92" t="s">
        <v>13911</v>
      </c>
      <c r="TDR93" s="92" t="s">
        <v>13912</v>
      </c>
      <c r="TDS93" s="92" t="s">
        <v>13913</v>
      </c>
      <c r="TDT93" s="92" t="s">
        <v>13914</v>
      </c>
      <c r="TDU93" s="92" t="s">
        <v>13915</v>
      </c>
      <c r="TDV93" s="92" t="s">
        <v>13916</v>
      </c>
      <c r="TDW93" s="92" t="s">
        <v>13917</v>
      </c>
      <c r="TDX93" s="92" t="s">
        <v>13918</v>
      </c>
      <c r="TDY93" s="92" t="s">
        <v>13919</v>
      </c>
      <c r="TDZ93" s="92" t="s">
        <v>13920</v>
      </c>
      <c r="TEA93" s="92" t="s">
        <v>13921</v>
      </c>
      <c r="TEB93" s="92" t="s">
        <v>13922</v>
      </c>
      <c r="TEC93" s="92" t="s">
        <v>13923</v>
      </c>
      <c r="TED93" s="92" t="s">
        <v>13924</v>
      </c>
      <c r="TEE93" s="92" t="s">
        <v>13925</v>
      </c>
      <c r="TEF93" s="92" t="s">
        <v>13926</v>
      </c>
      <c r="TEG93" s="92" t="s">
        <v>13927</v>
      </c>
      <c r="TEH93" s="92" t="s">
        <v>13928</v>
      </c>
      <c r="TEI93" s="92" t="s">
        <v>13929</v>
      </c>
      <c r="TEJ93" s="92" t="s">
        <v>13930</v>
      </c>
      <c r="TEK93" s="92" t="s">
        <v>13931</v>
      </c>
      <c r="TEL93" s="92" t="s">
        <v>13932</v>
      </c>
      <c r="TEM93" s="92" t="s">
        <v>13933</v>
      </c>
      <c r="TEN93" s="92" t="s">
        <v>13934</v>
      </c>
      <c r="TEO93" s="92" t="s">
        <v>13935</v>
      </c>
      <c r="TEP93" s="92" t="s">
        <v>13936</v>
      </c>
      <c r="TEQ93" s="92" t="s">
        <v>13937</v>
      </c>
      <c r="TER93" s="92" t="s">
        <v>13938</v>
      </c>
      <c r="TES93" s="92" t="s">
        <v>13939</v>
      </c>
      <c r="TET93" s="92" t="s">
        <v>13940</v>
      </c>
      <c r="TEU93" s="92" t="s">
        <v>13941</v>
      </c>
      <c r="TEV93" s="92" t="s">
        <v>13942</v>
      </c>
      <c r="TEW93" s="92" t="s">
        <v>13943</v>
      </c>
      <c r="TEX93" s="92" t="s">
        <v>13944</v>
      </c>
      <c r="TEY93" s="92" t="s">
        <v>13945</v>
      </c>
      <c r="TEZ93" s="92" t="s">
        <v>13946</v>
      </c>
      <c r="TFA93" s="92" t="s">
        <v>13947</v>
      </c>
      <c r="TFB93" s="92" t="s">
        <v>13948</v>
      </c>
      <c r="TFC93" s="92" t="s">
        <v>13949</v>
      </c>
      <c r="TFD93" s="92" t="s">
        <v>13950</v>
      </c>
      <c r="TFE93" s="92" t="s">
        <v>13951</v>
      </c>
      <c r="TFF93" s="92" t="s">
        <v>13952</v>
      </c>
      <c r="TFG93" s="92" t="s">
        <v>13953</v>
      </c>
      <c r="TFH93" s="92" t="s">
        <v>13954</v>
      </c>
      <c r="TFI93" s="92" t="s">
        <v>13955</v>
      </c>
      <c r="TFJ93" s="92" t="s">
        <v>13956</v>
      </c>
      <c r="TFK93" s="92" t="s">
        <v>13957</v>
      </c>
      <c r="TFL93" s="92" t="s">
        <v>13958</v>
      </c>
      <c r="TFM93" s="92" t="s">
        <v>13959</v>
      </c>
      <c r="TFN93" s="92" t="s">
        <v>13960</v>
      </c>
      <c r="TFO93" s="92" t="s">
        <v>13961</v>
      </c>
      <c r="TFP93" s="92" t="s">
        <v>13962</v>
      </c>
      <c r="TFQ93" s="92" t="s">
        <v>13963</v>
      </c>
      <c r="TFR93" s="92" t="s">
        <v>13964</v>
      </c>
      <c r="TFS93" s="92" t="s">
        <v>13965</v>
      </c>
      <c r="TFT93" s="92" t="s">
        <v>13966</v>
      </c>
      <c r="TFU93" s="92" t="s">
        <v>13967</v>
      </c>
      <c r="TFV93" s="92" t="s">
        <v>13968</v>
      </c>
      <c r="TFW93" s="92" t="s">
        <v>13969</v>
      </c>
      <c r="TFX93" s="92" t="s">
        <v>13970</v>
      </c>
      <c r="TFY93" s="92" t="s">
        <v>13971</v>
      </c>
      <c r="TFZ93" s="92" t="s">
        <v>13972</v>
      </c>
      <c r="TGA93" s="92" t="s">
        <v>13973</v>
      </c>
      <c r="TGB93" s="92" t="s">
        <v>13974</v>
      </c>
      <c r="TGC93" s="92" t="s">
        <v>13975</v>
      </c>
      <c r="TGD93" s="92" t="s">
        <v>13976</v>
      </c>
      <c r="TGE93" s="92" t="s">
        <v>13977</v>
      </c>
      <c r="TGF93" s="92" t="s">
        <v>13978</v>
      </c>
      <c r="TGG93" s="92" t="s">
        <v>13979</v>
      </c>
      <c r="TGH93" s="92" t="s">
        <v>13980</v>
      </c>
      <c r="TGI93" s="92" t="s">
        <v>13981</v>
      </c>
      <c r="TGJ93" s="92" t="s">
        <v>13982</v>
      </c>
      <c r="TGK93" s="92" t="s">
        <v>13983</v>
      </c>
      <c r="TGL93" s="92" t="s">
        <v>13984</v>
      </c>
      <c r="TGM93" s="92" t="s">
        <v>13985</v>
      </c>
      <c r="TGN93" s="92" t="s">
        <v>13986</v>
      </c>
      <c r="TGO93" s="92" t="s">
        <v>13987</v>
      </c>
      <c r="TGP93" s="92" t="s">
        <v>13988</v>
      </c>
      <c r="TGQ93" s="92" t="s">
        <v>13989</v>
      </c>
      <c r="TGR93" s="92" t="s">
        <v>13990</v>
      </c>
      <c r="TGS93" s="92" t="s">
        <v>13991</v>
      </c>
      <c r="TGT93" s="92" t="s">
        <v>13992</v>
      </c>
      <c r="TGU93" s="92" t="s">
        <v>13993</v>
      </c>
      <c r="TGV93" s="92" t="s">
        <v>13994</v>
      </c>
      <c r="TGW93" s="92" t="s">
        <v>13995</v>
      </c>
      <c r="TGX93" s="92" t="s">
        <v>13996</v>
      </c>
      <c r="TGY93" s="92" t="s">
        <v>13997</v>
      </c>
      <c r="TGZ93" s="92" t="s">
        <v>13998</v>
      </c>
      <c r="THA93" s="92" t="s">
        <v>13999</v>
      </c>
      <c r="THB93" s="92" t="s">
        <v>14000</v>
      </c>
      <c r="THC93" s="92" t="s">
        <v>14001</v>
      </c>
      <c r="THD93" s="92" t="s">
        <v>14002</v>
      </c>
      <c r="THE93" s="92" t="s">
        <v>14003</v>
      </c>
      <c r="THF93" s="92" t="s">
        <v>14004</v>
      </c>
      <c r="THG93" s="92" t="s">
        <v>14005</v>
      </c>
      <c r="THH93" s="92" t="s">
        <v>14006</v>
      </c>
      <c r="THI93" s="92" t="s">
        <v>14007</v>
      </c>
      <c r="THJ93" s="92" t="s">
        <v>14008</v>
      </c>
      <c r="THK93" s="92" t="s">
        <v>14009</v>
      </c>
      <c r="THL93" s="92" t="s">
        <v>14010</v>
      </c>
      <c r="THM93" s="92" t="s">
        <v>14011</v>
      </c>
      <c r="THN93" s="92" t="s">
        <v>14012</v>
      </c>
      <c r="THO93" s="92" t="s">
        <v>14013</v>
      </c>
      <c r="THP93" s="92" t="s">
        <v>14014</v>
      </c>
      <c r="THQ93" s="92" t="s">
        <v>14015</v>
      </c>
      <c r="THR93" s="92" t="s">
        <v>14016</v>
      </c>
      <c r="THS93" s="92" t="s">
        <v>14017</v>
      </c>
      <c r="THT93" s="92" t="s">
        <v>14018</v>
      </c>
      <c r="THU93" s="92" t="s">
        <v>14019</v>
      </c>
      <c r="THV93" s="92" t="s">
        <v>14020</v>
      </c>
      <c r="THW93" s="92" t="s">
        <v>14021</v>
      </c>
      <c r="THX93" s="92" t="s">
        <v>14022</v>
      </c>
      <c r="THY93" s="92" t="s">
        <v>14023</v>
      </c>
      <c r="THZ93" s="92" t="s">
        <v>14024</v>
      </c>
      <c r="TIA93" s="92" t="s">
        <v>14025</v>
      </c>
      <c r="TIB93" s="92" t="s">
        <v>14026</v>
      </c>
      <c r="TIC93" s="92" t="s">
        <v>14027</v>
      </c>
      <c r="TID93" s="92" t="s">
        <v>14028</v>
      </c>
      <c r="TIE93" s="92" t="s">
        <v>14029</v>
      </c>
      <c r="TIF93" s="92" t="s">
        <v>14030</v>
      </c>
      <c r="TIG93" s="92" t="s">
        <v>14031</v>
      </c>
      <c r="TIH93" s="92" t="s">
        <v>14032</v>
      </c>
      <c r="TII93" s="92" t="s">
        <v>14033</v>
      </c>
      <c r="TIJ93" s="92" t="s">
        <v>14034</v>
      </c>
      <c r="TIK93" s="92" t="s">
        <v>14035</v>
      </c>
      <c r="TIL93" s="92" t="s">
        <v>14036</v>
      </c>
      <c r="TIM93" s="92" t="s">
        <v>14037</v>
      </c>
      <c r="TIN93" s="92" t="s">
        <v>14038</v>
      </c>
      <c r="TIO93" s="92" t="s">
        <v>14039</v>
      </c>
      <c r="TIP93" s="92" t="s">
        <v>14040</v>
      </c>
      <c r="TIQ93" s="92" t="s">
        <v>14041</v>
      </c>
      <c r="TIR93" s="92" t="s">
        <v>14042</v>
      </c>
      <c r="TIS93" s="92" t="s">
        <v>14043</v>
      </c>
      <c r="TIT93" s="92" t="s">
        <v>14044</v>
      </c>
      <c r="TIU93" s="92" t="s">
        <v>14045</v>
      </c>
      <c r="TIV93" s="92" t="s">
        <v>14046</v>
      </c>
      <c r="TIW93" s="92" t="s">
        <v>14047</v>
      </c>
      <c r="TIX93" s="92" t="s">
        <v>14048</v>
      </c>
      <c r="TIY93" s="92" t="s">
        <v>14049</v>
      </c>
      <c r="TIZ93" s="92" t="s">
        <v>14050</v>
      </c>
      <c r="TJA93" s="92" t="s">
        <v>14051</v>
      </c>
      <c r="TJB93" s="92" t="s">
        <v>14052</v>
      </c>
      <c r="TJC93" s="92" t="s">
        <v>14053</v>
      </c>
      <c r="TJD93" s="92" t="s">
        <v>14054</v>
      </c>
      <c r="TJE93" s="92" t="s">
        <v>14055</v>
      </c>
      <c r="TJF93" s="92" t="s">
        <v>14056</v>
      </c>
      <c r="TJG93" s="92" t="s">
        <v>14057</v>
      </c>
      <c r="TJH93" s="92" t="s">
        <v>14058</v>
      </c>
      <c r="TJI93" s="92" t="s">
        <v>14059</v>
      </c>
      <c r="TJJ93" s="92" t="s">
        <v>14060</v>
      </c>
      <c r="TJK93" s="92" t="s">
        <v>14061</v>
      </c>
      <c r="TJL93" s="92" t="s">
        <v>14062</v>
      </c>
      <c r="TJM93" s="92" t="s">
        <v>14063</v>
      </c>
      <c r="TJN93" s="92" t="s">
        <v>14064</v>
      </c>
      <c r="TJO93" s="92" t="s">
        <v>14065</v>
      </c>
      <c r="TJP93" s="92" t="s">
        <v>14066</v>
      </c>
      <c r="TJQ93" s="92" t="s">
        <v>14067</v>
      </c>
      <c r="TJR93" s="92" t="s">
        <v>14068</v>
      </c>
      <c r="TJS93" s="92" t="s">
        <v>14069</v>
      </c>
      <c r="TJT93" s="92" t="s">
        <v>14070</v>
      </c>
      <c r="TJU93" s="92" t="s">
        <v>14071</v>
      </c>
      <c r="TJV93" s="92" t="s">
        <v>14072</v>
      </c>
      <c r="TJW93" s="92" t="s">
        <v>14073</v>
      </c>
      <c r="TJX93" s="92" t="s">
        <v>14074</v>
      </c>
      <c r="TJY93" s="92" t="s">
        <v>14075</v>
      </c>
      <c r="TJZ93" s="92" t="s">
        <v>14076</v>
      </c>
      <c r="TKA93" s="92" t="s">
        <v>14077</v>
      </c>
      <c r="TKB93" s="92" t="s">
        <v>14078</v>
      </c>
      <c r="TKC93" s="92" t="s">
        <v>14079</v>
      </c>
      <c r="TKD93" s="92" t="s">
        <v>14080</v>
      </c>
      <c r="TKE93" s="92" t="s">
        <v>14081</v>
      </c>
      <c r="TKF93" s="92" t="s">
        <v>14082</v>
      </c>
      <c r="TKG93" s="92" t="s">
        <v>14083</v>
      </c>
      <c r="TKH93" s="92" t="s">
        <v>14084</v>
      </c>
      <c r="TKI93" s="92" t="s">
        <v>14085</v>
      </c>
      <c r="TKJ93" s="92" t="s">
        <v>14086</v>
      </c>
      <c r="TKK93" s="92" t="s">
        <v>14087</v>
      </c>
      <c r="TKL93" s="92" t="s">
        <v>14088</v>
      </c>
      <c r="TKM93" s="92" t="s">
        <v>14089</v>
      </c>
      <c r="TKN93" s="92" t="s">
        <v>14090</v>
      </c>
      <c r="TKO93" s="92" t="s">
        <v>14091</v>
      </c>
      <c r="TKP93" s="92" t="s">
        <v>14092</v>
      </c>
      <c r="TKQ93" s="92" t="s">
        <v>14093</v>
      </c>
      <c r="TKR93" s="92" t="s">
        <v>14094</v>
      </c>
      <c r="TKS93" s="92" t="s">
        <v>14095</v>
      </c>
      <c r="TKT93" s="92" t="s">
        <v>14096</v>
      </c>
      <c r="TKU93" s="92" t="s">
        <v>14097</v>
      </c>
      <c r="TKV93" s="92" t="s">
        <v>14098</v>
      </c>
      <c r="TKW93" s="92" t="s">
        <v>14099</v>
      </c>
      <c r="TKX93" s="92" t="s">
        <v>14100</v>
      </c>
      <c r="TKY93" s="92" t="s">
        <v>14101</v>
      </c>
      <c r="TKZ93" s="92" t="s">
        <v>14102</v>
      </c>
      <c r="TLA93" s="92" t="s">
        <v>14103</v>
      </c>
      <c r="TLB93" s="92" t="s">
        <v>14104</v>
      </c>
      <c r="TLC93" s="92" t="s">
        <v>14105</v>
      </c>
      <c r="TLD93" s="92" t="s">
        <v>14106</v>
      </c>
      <c r="TLE93" s="92" t="s">
        <v>14107</v>
      </c>
      <c r="TLF93" s="92" t="s">
        <v>14108</v>
      </c>
      <c r="TLG93" s="92" t="s">
        <v>14109</v>
      </c>
      <c r="TLH93" s="92" t="s">
        <v>14110</v>
      </c>
      <c r="TLI93" s="92" t="s">
        <v>14111</v>
      </c>
      <c r="TLJ93" s="92" t="s">
        <v>14112</v>
      </c>
      <c r="TLK93" s="92" t="s">
        <v>14113</v>
      </c>
      <c r="TLL93" s="92" t="s">
        <v>14114</v>
      </c>
      <c r="TLM93" s="92" t="s">
        <v>14115</v>
      </c>
      <c r="TLN93" s="92" t="s">
        <v>14116</v>
      </c>
      <c r="TLO93" s="92" t="s">
        <v>14117</v>
      </c>
      <c r="TLP93" s="92" t="s">
        <v>14118</v>
      </c>
      <c r="TLQ93" s="92" t="s">
        <v>14119</v>
      </c>
      <c r="TLR93" s="92" t="s">
        <v>14120</v>
      </c>
      <c r="TLS93" s="92" t="s">
        <v>14121</v>
      </c>
      <c r="TLT93" s="92" t="s">
        <v>14122</v>
      </c>
      <c r="TLU93" s="92" t="s">
        <v>14123</v>
      </c>
      <c r="TLV93" s="92" t="s">
        <v>14124</v>
      </c>
      <c r="TLW93" s="92" t="s">
        <v>14125</v>
      </c>
      <c r="TLX93" s="92" t="s">
        <v>14126</v>
      </c>
      <c r="TLY93" s="92" t="s">
        <v>14127</v>
      </c>
      <c r="TLZ93" s="92" t="s">
        <v>14128</v>
      </c>
      <c r="TMA93" s="92" t="s">
        <v>14129</v>
      </c>
      <c r="TMB93" s="92" t="s">
        <v>14130</v>
      </c>
      <c r="TMC93" s="92" t="s">
        <v>14131</v>
      </c>
      <c r="TMD93" s="92" t="s">
        <v>14132</v>
      </c>
      <c r="TME93" s="92" t="s">
        <v>14133</v>
      </c>
      <c r="TMF93" s="92" t="s">
        <v>14134</v>
      </c>
      <c r="TMG93" s="92" t="s">
        <v>14135</v>
      </c>
      <c r="TMH93" s="92" t="s">
        <v>14136</v>
      </c>
      <c r="TMI93" s="92" t="s">
        <v>14137</v>
      </c>
      <c r="TMJ93" s="92" t="s">
        <v>14138</v>
      </c>
      <c r="TMK93" s="92" t="s">
        <v>14139</v>
      </c>
      <c r="TML93" s="92" t="s">
        <v>14140</v>
      </c>
      <c r="TMM93" s="92" t="s">
        <v>14141</v>
      </c>
      <c r="TMN93" s="92" t="s">
        <v>14142</v>
      </c>
      <c r="TMO93" s="92" t="s">
        <v>14143</v>
      </c>
      <c r="TMP93" s="92" t="s">
        <v>14144</v>
      </c>
      <c r="TMQ93" s="92" t="s">
        <v>14145</v>
      </c>
      <c r="TMR93" s="92" t="s">
        <v>14146</v>
      </c>
      <c r="TMS93" s="92" t="s">
        <v>14147</v>
      </c>
      <c r="TMT93" s="92" t="s">
        <v>14148</v>
      </c>
      <c r="TMU93" s="92" t="s">
        <v>14149</v>
      </c>
      <c r="TMV93" s="92" t="s">
        <v>14150</v>
      </c>
      <c r="TMW93" s="92" t="s">
        <v>14151</v>
      </c>
      <c r="TMX93" s="92" t="s">
        <v>14152</v>
      </c>
      <c r="TMY93" s="92" t="s">
        <v>14153</v>
      </c>
      <c r="TMZ93" s="92" t="s">
        <v>14154</v>
      </c>
      <c r="TNA93" s="92" t="s">
        <v>14155</v>
      </c>
      <c r="TNB93" s="92" t="s">
        <v>14156</v>
      </c>
      <c r="TNC93" s="92" t="s">
        <v>14157</v>
      </c>
      <c r="TND93" s="92" t="s">
        <v>14158</v>
      </c>
      <c r="TNE93" s="92" t="s">
        <v>14159</v>
      </c>
      <c r="TNF93" s="92" t="s">
        <v>14160</v>
      </c>
      <c r="TNG93" s="92" t="s">
        <v>14161</v>
      </c>
      <c r="TNH93" s="92" t="s">
        <v>14162</v>
      </c>
      <c r="TNI93" s="92" t="s">
        <v>14163</v>
      </c>
      <c r="TNJ93" s="92" t="s">
        <v>14164</v>
      </c>
      <c r="TNK93" s="92" t="s">
        <v>14165</v>
      </c>
      <c r="TNL93" s="92" t="s">
        <v>14166</v>
      </c>
      <c r="TNM93" s="92" t="s">
        <v>14167</v>
      </c>
      <c r="TNN93" s="92" t="s">
        <v>14168</v>
      </c>
      <c r="TNO93" s="92" t="s">
        <v>14169</v>
      </c>
      <c r="TNP93" s="92" t="s">
        <v>14170</v>
      </c>
      <c r="TNQ93" s="92" t="s">
        <v>14171</v>
      </c>
      <c r="TNR93" s="92" t="s">
        <v>14172</v>
      </c>
      <c r="TNS93" s="92" t="s">
        <v>14173</v>
      </c>
      <c r="TNT93" s="92" t="s">
        <v>14174</v>
      </c>
      <c r="TNU93" s="92" t="s">
        <v>14175</v>
      </c>
      <c r="TNV93" s="92" t="s">
        <v>14176</v>
      </c>
      <c r="TNW93" s="92" t="s">
        <v>14177</v>
      </c>
      <c r="TNX93" s="92" t="s">
        <v>14178</v>
      </c>
      <c r="TNY93" s="92" t="s">
        <v>14179</v>
      </c>
      <c r="TNZ93" s="92" t="s">
        <v>14180</v>
      </c>
      <c r="TOA93" s="92" t="s">
        <v>14181</v>
      </c>
      <c r="TOB93" s="92" t="s">
        <v>14182</v>
      </c>
      <c r="TOC93" s="92" t="s">
        <v>14183</v>
      </c>
      <c r="TOD93" s="92" t="s">
        <v>14184</v>
      </c>
      <c r="TOE93" s="92" t="s">
        <v>14185</v>
      </c>
      <c r="TOF93" s="92" t="s">
        <v>14186</v>
      </c>
      <c r="TOG93" s="92" t="s">
        <v>14187</v>
      </c>
      <c r="TOH93" s="92" t="s">
        <v>14188</v>
      </c>
      <c r="TOI93" s="92" t="s">
        <v>14189</v>
      </c>
      <c r="TOJ93" s="92" t="s">
        <v>14190</v>
      </c>
      <c r="TOK93" s="92" t="s">
        <v>14191</v>
      </c>
      <c r="TOL93" s="92" t="s">
        <v>14192</v>
      </c>
      <c r="TOM93" s="92" t="s">
        <v>14193</v>
      </c>
      <c r="TON93" s="92" t="s">
        <v>14194</v>
      </c>
      <c r="TOO93" s="92" t="s">
        <v>14195</v>
      </c>
      <c r="TOP93" s="92" t="s">
        <v>14196</v>
      </c>
      <c r="TOQ93" s="92" t="s">
        <v>14197</v>
      </c>
      <c r="TOR93" s="92" t="s">
        <v>14198</v>
      </c>
      <c r="TOS93" s="92" t="s">
        <v>14199</v>
      </c>
      <c r="TOT93" s="92" t="s">
        <v>14200</v>
      </c>
      <c r="TOU93" s="92" t="s">
        <v>14201</v>
      </c>
      <c r="TOV93" s="92" t="s">
        <v>14202</v>
      </c>
      <c r="TOW93" s="92" t="s">
        <v>14203</v>
      </c>
      <c r="TOX93" s="92" t="s">
        <v>14204</v>
      </c>
      <c r="TOY93" s="92" t="s">
        <v>14205</v>
      </c>
      <c r="TOZ93" s="92" t="s">
        <v>14206</v>
      </c>
      <c r="TPA93" s="92" t="s">
        <v>14207</v>
      </c>
      <c r="TPB93" s="92" t="s">
        <v>14208</v>
      </c>
      <c r="TPC93" s="92" t="s">
        <v>14209</v>
      </c>
      <c r="TPD93" s="92" t="s">
        <v>14210</v>
      </c>
      <c r="TPE93" s="92" t="s">
        <v>14211</v>
      </c>
      <c r="TPF93" s="92" t="s">
        <v>14212</v>
      </c>
      <c r="TPG93" s="92" t="s">
        <v>14213</v>
      </c>
      <c r="TPH93" s="92" t="s">
        <v>14214</v>
      </c>
      <c r="TPI93" s="92" t="s">
        <v>14215</v>
      </c>
      <c r="TPJ93" s="92" t="s">
        <v>14216</v>
      </c>
      <c r="TPK93" s="92" t="s">
        <v>14217</v>
      </c>
      <c r="TPL93" s="92" t="s">
        <v>14218</v>
      </c>
      <c r="TPM93" s="92" t="s">
        <v>14219</v>
      </c>
      <c r="TPN93" s="92" t="s">
        <v>14220</v>
      </c>
      <c r="TPO93" s="92" t="s">
        <v>14221</v>
      </c>
      <c r="TPP93" s="92" t="s">
        <v>14222</v>
      </c>
      <c r="TPQ93" s="92" t="s">
        <v>14223</v>
      </c>
      <c r="TPR93" s="92" t="s">
        <v>14224</v>
      </c>
      <c r="TPS93" s="92" t="s">
        <v>14225</v>
      </c>
      <c r="TPT93" s="92" t="s">
        <v>14226</v>
      </c>
      <c r="TPU93" s="92" t="s">
        <v>14227</v>
      </c>
      <c r="TPV93" s="92" t="s">
        <v>14228</v>
      </c>
      <c r="TPW93" s="92" t="s">
        <v>14229</v>
      </c>
      <c r="TPX93" s="92" t="s">
        <v>14230</v>
      </c>
      <c r="TPY93" s="92" t="s">
        <v>14231</v>
      </c>
      <c r="TPZ93" s="92" t="s">
        <v>14232</v>
      </c>
      <c r="TQA93" s="92" t="s">
        <v>14233</v>
      </c>
      <c r="TQB93" s="92" t="s">
        <v>14234</v>
      </c>
      <c r="TQC93" s="92" t="s">
        <v>14235</v>
      </c>
      <c r="TQD93" s="92" t="s">
        <v>14236</v>
      </c>
      <c r="TQE93" s="92" t="s">
        <v>14237</v>
      </c>
      <c r="TQF93" s="92" t="s">
        <v>14238</v>
      </c>
      <c r="TQG93" s="92" t="s">
        <v>14239</v>
      </c>
      <c r="TQH93" s="92" t="s">
        <v>14240</v>
      </c>
      <c r="TQI93" s="92" t="s">
        <v>14241</v>
      </c>
      <c r="TQJ93" s="92" t="s">
        <v>14242</v>
      </c>
      <c r="TQK93" s="92" t="s">
        <v>14243</v>
      </c>
      <c r="TQL93" s="92" t="s">
        <v>14244</v>
      </c>
      <c r="TQM93" s="92" t="s">
        <v>14245</v>
      </c>
      <c r="TQN93" s="92" t="s">
        <v>14246</v>
      </c>
      <c r="TQO93" s="92" t="s">
        <v>14247</v>
      </c>
      <c r="TQP93" s="92" t="s">
        <v>14248</v>
      </c>
      <c r="TQQ93" s="92" t="s">
        <v>14249</v>
      </c>
      <c r="TQR93" s="92" t="s">
        <v>14250</v>
      </c>
      <c r="TQS93" s="92" t="s">
        <v>14251</v>
      </c>
      <c r="TQT93" s="92" t="s">
        <v>14252</v>
      </c>
      <c r="TQU93" s="92" t="s">
        <v>14253</v>
      </c>
      <c r="TQV93" s="92" t="s">
        <v>14254</v>
      </c>
      <c r="TQW93" s="92" t="s">
        <v>14255</v>
      </c>
      <c r="TQX93" s="92" t="s">
        <v>14256</v>
      </c>
      <c r="TQY93" s="92" t="s">
        <v>14257</v>
      </c>
      <c r="TQZ93" s="92" t="s">
        <v>14258</v>
      </c>
      <c r="TRA93" s="92" t="s">
        <v>14259</v>
      </c>
      <c r="TRB93" s="92" t="s">
        <v>14260</v>
      </c>
      <c r="TRC93" s="92" t="s">
        <v>14261</v>
      </c>
      <c r="TRD93" s="92" t="s">
        <v>14262</v>
      </c>
      <c r="TRE93" s="92" t="s">
        <v>14263</v>
      </c>
      <c r="TRF93" s="92" t="s">
        <v>14264</v>
      </c>
      <c r="TRG93" s="92" t="s">
        <v>14265</v>
      </c>
      <c r="TRH93" s="92" t="s">
        <v>14266</v>
      </c>
      <c r="TRI93" s="92" t="s">
        <v>14267</v>
      </c>
      <c r="TRJ93" s="92" t="s">
        <v>14268</v>
      </c>
      <c r="TRK93" s="92" t="s">
        <v>14269</v>
      </c>
      <c r="TRL93" s="92" t="s">
        <v>14270</v>
      </c>
      <c r="TRM93" s="92" t="s">
        <v>14271</v>
      </c>
      <c r="TRN93" s="92" t="s">
        <v>14272</v>
      </c>
      <c r="TRO93" s="92" t="s">
        <v>14273</v>
      </c>
      <c r="TRP93" s="92" t="s">
        <v>14274</v>
      </c>
      <c r="TRQ93" s="92" t="s">
        <v>14275</v>
      </c>
      <c r="TRR93" s="92" t="s">
        <v>14276</v>
      </c>
      <c r="TRS93" s="92" t="s">
        <v>14277</v>
      </c>
      <c r="TRT93" s="92" t="s">
        <v>14278</v>
      </c>
      <c r="TRU93" s="92" t="s">
        <v>14279</v>
      </c>
      <c r="TRV93" s="92" t="s">
        <v>14280</v>
      </c>
      <c r="TRW93" s="92" t="s">
        <v>14281</v>
      </c>
      <c r="TRX93" s="92" t="s">
        <v>14282</v>
      </c>
      <c r="TRY93" s="92" t="s">
        <v>14283</v>
      </c>
      <c r="TRZ93" s="92" t="s">
        <v>14284</v>
      </c>
      <c r="TSA93" s="92" t="s">
        <v>14285</v>
      </c>
      <c r="TSB93" s="92" t="s">
        <v>14286</v>
      </c>
      <c r="TSC93" s="92" t="s">
        <v>14287</v>
      </c>
      <c r="TSD93" s="92" t="s">
        <v>14288</v>
      </c>
      <c r="TSE93" s="92" t="s">
        <v>14289</v>
      </c>
      <c r="TSF93" s="92" t="s">
        <v>14290</v>
      </c>
      <c r="TSG93" s="92" t="s">
        <v>14291</v>
      </c>
      <c r="TSH93" s="92" t="s">
        <v>14292</v>
      </c>
      <c r="TSI93" s="92" t="s">
        <v>14293</v>
      </c>
      <c r="TSJ93" s="92" t="s">
        <v>14294</v>
      </c>
      <c r="TSK93" s="92" t="s">
        <v>14295</v>
      </c>
      <c r="TSL93" s="92" t="s">
        <v>14296</v>
      </c>
      <c r="TSM93" s="92" t="s">
        <v>14297</v>
      </c>
      <c r="TSN93" s="92" t="s">
        <v>14298</v>
      </c>
      <c r="TSO93" s="92" t="s">
        <v>14299</v>
      </c>
      <c r="TSP93" s="92" t="s">
        <v>14300</v>
      </c>
      <c r="TSQ93" s="92" t="s">
        <v>14301</v>
      </c>
      <c r="TSR93" s="92" t="s">
        <v>14302</v>
      </c>
      <c r="TSS93" s="92" t="s">
        <v>14303</v>
      </c>
      <c r="TST93" s="92" t="s">
        <v>14304</v>
      </c>
      <c r="TSU93" s="92" t="s">
        <v>14305</v>
      </c>
      <c r="TSV93" s="92" t="s">
        <v>14306</v>
      </c>
      <c r="TSW93" s="92" t="s">
        <v>14307</v>
      </c>
      <c r="TSX93" s="92" t="s">
        <v>14308</v>
      </c>
      <c r="TSY93" s="92" t="s">
        <v>14309</v>
      </c>
      <c r="TSZ93" s="92" t="s">
        <v>14310</v>
      </c>
      <c r="TTA93" s="92" t="s">
        <v>14311</v>
      </c>
      <c r="TTB93" s="92" t="s">
        <v>14312</v>
      </c>
      <c r="TTC93" s="92" t="s">
        <v>14313</v>
      </c>
      <c r="TTD93" s="92" t="s">
        <v>14314</v>
      </c>
      <c r="TTE93" s="92" t="s">
        <v>14315</v>
      </c>
      <c r="TTF93" s="92" t="s">
        <v>14316</v>
      </c>
      <c r="TTG93" s="92" t="s">
        <v>14317</v>
      </c>
      <c r="TTH93" s="92" t="s">
        <v>14318</v>
      </c>
      <c r="TTI93" s="92" t="s">
        <v>14319</v>
      </c>
      <c r="TTJ93" s="92" t="s">
        <v>14320</v>
      </c>
      <c r="TTK93" s="92" t="s">
        <v>14321</v>
      </c>
      <c r="TTL93" s="92" t="s">
        <v>14322</v>
      </c>
      <c r="TTM93" s="92" t="s">
        <v>14323</v>
      </c>
      <c r="TTN93" s="92" t="s">
        <v>14324</v>
      </c>
      <c r="TTO93" s="92" t="s">
        <v>14325</v>
      </c>
      <c r="TTP93" s="92" t="s">
        <v>14326</v>
      </c>
      <c r="TTQ93" s="92" t="s">
        <v>14327</v>
      </c>
      <c r="TTR93" s="92" t="s">
        <v>14328</v>
      </c>
      <c r="TTS93" s="92" t="s">
        <v>14329</v>
      </c>
      <c r="TTT93" s="92" t="s">
        <v>14330</v>
      </c>
      <c r="TTU93" s="92" t="s">
        <v>14331</v>
      </c>
      <c r="TTV93" s="92" t="s">
        <v>14332</v>
      </c>
      <c r="TTW93" s="92" t="s">
        <v>14333</v>
      </c>
      <c r="TTX93" s="92" t="s">
        <v>14334</v>
      </c>
      <c r="TTY93" s="92" t="s">
        <v>14335</v>
      </c>
      <c r="TTZ93" s="92" t="s">
        <v>14336</v>
      </c>
      <c r="TUA93" s="92" t="s">
        <v>14337</v>
      </c>
      <c r="TUB93" s="92" t="s">
        <v>14338</v>
      </c>
      <c r="TUC93" s="92" t="s">
        <v>14339</v>
      </c>
      <c r="TUD93" s="92" t="s">
        <v>14340</v>
      </c>
      <c r="TUE93" s="92" t="s">
        <v>14341</v>
      </c>
      <c r="TUF93" s="92" t="s">
        <v>14342</v>
      </c>
      <c r="TUG93" s="92" t="s">
        <v>14343</v>
      </c>
      <c r="TUH93" s="92" t="s">
        <v>14344</v>
      </c>
      <c r="TUI93" s="92" t="s">
        <v>14345</v>
      </c>
      <c r="TUJ93" s="92" t="s">
        <v>14346</v>
      </c>
      <c r="TUK93" s="92" t="s">
        <v>14347</v>
      </c>
      <c r="TUL93" s="92" t="s">
        <v>14348</v>
      </c>
      <c r="TUM93" s="92" t="s">
        <v>14349</v>
      </c>
      <c r="TUN93" s="92" t="s">
        <v>14350</v>
      </c>
      <c r="TUO93" s="92" t="s">
        <v>14351</v>
      </c>
      <c r="TUP93" s="92" t="s">
        <v>14352</v>
      </c>
      <c r="TUQ93" s="92" t="s">
        <v>14353</v>
      </c>
      <c r="TUR93" s="92" t="s">
        <v>14354</v>
      </c>
      <c r="TUS93" s="92" t="s">
        <v>14355</v>
      </c>
      <c r="TUT93" s="92" t="s">
        <v>14356</v>
      </c>
      <c r="TUU93" s="92" t="s">
        <v>14357</v>
      </c>
      <c r="TUV93" s="92" t="s">
        <v>14358</v>
      </c>
      <c r="TUW93" s="92" t="s">
        <v>14359</v>
      </c>
      <c r="TUX93" s="92" t="s">
        <v>14360</v>
      </c>
      <c r="TUY93" s="92" t="s">
        <v>14361</v>
      </c>
      <c r="TUZ93" s="92" t="s">
        <v>14362</v>
      </c>
      <c r="TVA93" s="92" t="s">
        <v>14363</v>
      </c>
      <c r="TVB93" s="92" t="s">
        <v>14364</v>
      </c>
      <c r="TVC93" s="92" t="s">
        <v>14365</v>
      </c>
      <c r="TVD93" s="92" t="s">
        <v>14366</v>
      </c>
      <c r="TVE93" s="92" t="s">
        <v>14367</v>
      </c>
      <c r="TVF93" s="92" t="s">
        <v>14368</v>
      </c>
      <c r="TVG93" s="92" t="s">
        <v>14369</v>
      </c>
      <c r="TVH93" s="92" t="s">
        <v>14370</v>
      </c>
      <c r="TVI93" s="92" t="s">
        <v>14371</v>
      </c>
      <c r="TVJ93" s="92" t="s">
        <v>14372</v>
      </c>
      <c r="TVK93" s="92" t="s">
        <v>14373</v>
      </c>
      <c r="TVL93" s="92" t="s">
        <v>14374</v>
      </c>
      <c r="TVM93" s="92" t="s">
        <v>14375</v>
      </c>
      <c r="TVN93" s="92" t="s">
        <v>14376</v>
      </c>
      <c r="TVO93" s="92" t="s">
        <v>14377</v>
      </c>
      <c r="TVP93" s="92" t="s">
        <v>14378</v>
      </c>
      <c r="TVQ93" s="92" t="s">
        <v>14379</v>
      </c>
      <c r="TVR93" s="92" t="s">
        <v>14380</v>
      </c>
      <c r="TVS93" s="92" t="s">
        <v>14381</v>
      </c>
      <c r="TVT93" s="92" t="s">
        <v>14382</v>
      </c>
      <c r="TVU93" s="92" t="s">
        <v>14383</v>
      </c>
      <c r="TVV93" s="92" t="s">
        <v>14384</v>
      </c>
      <c r="TVW93" s="92" t="s">
        <v>14385</v>
      </c>
      <c r="TVX93" s="92" t="s">
        <v>14386</v>
      </c>
      <c r="TVY93" s="92" t="s">
        <v>14387</v>
      </c>
      <c r="TVZ93" s="92" t="s">
        <v>14388</v>
      </c>
      <c r="TWA93" s="92" t="s">
        <v>14389</v>
      </c>
      <c r="TWB93" s="92" t="s">
        <v>14390</v>
      </c>
      <c r="TWC93" s="92" t="s">
        <v>14391</v>
      </c>
      <c r="TWD93" s="92" t="s">
        <v>14392</v>
      </c>
      <c r="TWE93" s="92" t="s">
        <v>14393</v>
      </c>
      <c r="TWF93" s="92" t="s">
        <v>14394</v>
      </c>
      <c r="TWG93" s="92" t="s">
        <v>14395</v>
      </c>
      <c r="TWH93" s="92" t="s">
        <v>14396</v>
      </c>
      <c r="TWI93" s="92" t="s">
        <v>14397</v>
      </c>
      <c r="TWJ93" s="92" t="s">
        <v>14398</v>
      </c>
      <c r="TWK93" s="92" t="s">
        <v>14399</v>
      </c>
      <c r="TWL93" s="92" t="s">
        <v>14400</v>
      </c>
      <c r="TWM93" s="92" t="s">
        <v>14401</v>
      </c>
      <c r="TWN93" s="92" t="s">
        <v>14402</v>
      </c>
      <c r="TWO93" s="92" t="s">
        <v>14403</v>
      </c>
      <c r="TWP93" s="92" t="s">
        <v>14404</v>
      </c>
      <c r="TWQ93" s="92" t="s">
        <v>14405</v>
      </c>
      <c r="TWR93" s="92" t="s">
        <v>14406</v>
      </c>
      <c r="TWS93" s="92" t="s">
        <v>14407</v>
      </c>
      <c r="TWT93" s="92" t="s">
        <v>14408</v>
      </c>
      <c r="TWU93" s="92" t="s">
        <v>14409</v>
      </c>
      <c r="TWV93" s="92" t="s">
        <v>14410</v>
      </c>
      <c r="TWW93" s="92" t="s">
        <v>14411</v>
      </c>
      <c r="TWX93" s="92" t="s">
        <v>14412</v>
      </c>
      <c r="TWY93" s="92" t="s">
        <v>14413</v>
      </c>
      <c r="TWZ93" s="92" t="s">
        <v>14414</v>
      </c>
      <c r="TXA93" s="92" t="s">
        <v>14415</v>
      </c>
      <c r="TXB93" s="92" t="s">
        <v>14416</v>
      </c>
      <c r="TXC93" s="92" t="s">
        <v>14417</v>
      </c>
      <c r="TXD93" s="92" t="s">
        <v>14418</v>
      </c>
      <c r="TXE93" s="92" t="s">
        <v>14419</v>
      </c>
      <c r="TXF93" s="92" t="s">
        <v>14420</v>
      </c>
      <c r="TXG93" s="92" t="s">
        <v>14421</v>
      </c>
      <c r="TXH93" s="92" t="s">
        <v>14422</v>
      </c>
      <c r="TXI93" s="92" t="s">
        <v>14423</v>
      </c>
      <c r="TXJ93" s="92" t="s">
        <v>14424</v>
      </c>
      <c r="TXK93" s="92" t="s">
        <v>14425</v>
      </c>
      <c r="TXL93" s="92" t="s">
        <v>14426</v>
      </c>
      <c r="TXM93" s="92" t="s">
        <v>14427</v>
      </c>
      <c r="TXN93" s="92" t="s">
        <v>14428</v>
      </c>
      <c r="TXO93" s="92" t="s">
        <v>14429</v>
      </c>
      <c r="TXP93" s="92" t="s">
        <v>14430</v>
      </c>
      <c r="TXQ93" s="92" t="s">
        <v>14431</v>
      </c>
      <c r="TXR93" s="92" t="s">
        <v>14432</v>
      </c>
      <c r="TXS93" s="92" t="s">
        <v>14433</v>
      </c>
      <c r="TXT93" s="92" t="s">
        <v>14434</v>
      </c>
      <c r="TXU93" s="92" t="s">
        <v>14435</v>
      </c>
      <c r="TXV93" s="92" t="s">
        <v>14436</v>
      </c>
      <c r="TXW93" s="92" t="s">
        <v>14437</v>
      </c>
      <c r="TXX93" s="92" t="s">
        <v>14438</v>
      </c>
      <c r="TXY93" s="92" t="s">
        <v>14439</v>
      </c>
      <c r="TXZ93" s="92" t="s">
        <v>14440</v>
      </c>
      <c r="TYA93" s="92" t="s">
        <v>14441</v>
      </c>
      <c r="TYB93" s="92" t="s">
        <v>14442</v>
      </c>
      <c r="TYC93" s="92" t="s">
        <v>14443</v>
      </c>
      <c r="TYD93" s="92" t="s">
        <v>14444</v>
      </c>
      <c r="TYE93" s="92" t="s">
        <v>14445</v>
      </c>
      <c r="TYF93" s="92" t="s">
        <v>14446</v>
      </c>
      <c r="TYG93" s="92" t="s">
        <v>14447</v>
      </c>
      <c r="TYH93" s="92" t="s">
        <v>14448</v>
      </c>
      <c r="TYI93" s="92" t="s">
        <v>14449</v>
      </c>
      <c r="TYJ93" s="92" t="s">
        <v>14450</v>
      </c>
      <c r="TYK93" s="92" t="s">
        <v>14451</v>
      </c>
      <c r="TYL93" s="92" t="s">
        <v>14452</v>
      </c>
      <c r="TYM93" s="92" t="s">
        <v>14453</v>
      </c>
      <c r="TYN93" s="92" t="s">
        <v>14454</v>
      </c>
      <c r="TYO93" s="92" t="s">
        <v>14455</v>
      </c>
      <c r="TYP93" s="92" t="s">
        <v>14456</v>
      </c>
      <c r="TYQ93" s="92" t="s">
        <v>14457</v>
      </c>
      <c r="TYR93" s="92" t="s">
        <v>14458</v>
      </c>
      <c r="TYS93" s="92" t="s">
        <v>14459</v>
      </c>
      <c r="TYT93" s="92" t="s">
        <v>14460</v>
      </c>
      <c r="TYU93" s="92" t="s">
        <v>14461</v>
      </c>
      <c r="TYV93" s="92" t="s">
        <v>14462</v>
      </c>
      <c r="TYW93" s="92" t="s">
        <v>14463</v>
      </c>
      <c r="TYX93" s="92" t="s">
        <v>14464</v>
      </c>
      <c r="TYY93" s="92" t="s">
        <v>14465</v>
      </c>
      <c r="TYZ93" s="92" t="s">
        <v>14466</v>
      </c>
      <c r="TZA93" s="92" t="s">
        <v>14467</v>
      </c>
      <c r="TZB93" s="92" t="s">
        <v>14468</v>
      </c>
      <c r="TZC93" s="92" t="s">
        <v>14469</v>
      </c>
      <c r="TZD93" s="92" t="s">
        <v>14470</v>
      </c>
      <c r="TZE93" s="92" t="s">
        <v>14471</v>
      </c>
      <c r="TZF93" s="92" t="s">
        <v>14472</v>
      </c>
      <c r="TZG93" s="92" t="s">
        <v>14473</v>
      </c>
      <c r="TZH93" s="92" t="s">
        <v>14474</v>
      </c>
      <c r="TZI93" s="92" t="s">
        <v>14475</v>
      </c>
      <c r="TZJ93" s="92" t="s">
        <v>14476</v>
      </c>
      <c r="TZK93" s="92" t="s">
        <v>14477</v>
      </c>
      <c r="TZL93" s="92" t="s">
        <v>14478</v>
      </c>
      <c r="TZM93" s="92" t="s">
        <v>14479</v>
      </c>
      <c r="TZN93" s="92" t="s">
        <v>14480</v>
      </c>
      <c r="TZO93" s="92" t="s">
        <v>14481</v>
      </c>
      <c r="TZP93" s="92" t="s">
        <v>14482</v>
      </c>
      <c r="TZQ93" s="92" t="s">
        <v>14483</v>
      </c>
      <c r="TZR93" s="92" t="s">
        <v>14484</v>
      </c>
      <c r="TZS93" s="92" t="s">
        <v>14485</v>
      </c>
      <c r="TZT93" s="92" t="s">
        <v>14486</v>
      </c>
      <c r="TZU93" s="92" t="s">
        <v>14487</v>
      </c>
      <c r="TZV93" s="92" t="s">
        <v>14488</v>
      </c>
      <c r="TZW93" s="92" t="s">
        <v>14489</v>
      </c>
      <c r="TZX93" s="92" t="s">
        <v>14490</v>
      </c>
      <c r="TZY93" s="92" t="s">
        <v>14491</v>
      </c>
      <c r="TZZ93" s="92" t="s">
        <v>14492</v>
      </c>
      <c r="UAA93" s="92" t="s">
        <v>14493</v>
      </c>
      <c r="UAB93" s="92" t="s">
        <v>14494</v>
      </c>
      <c r="UAC93" s="92" t="s">
        <v>14495</v>
      </c>
      <c r="UAD93" s="92" t="s">
        <v>14496</v>
      </c>
      <c r="UAE93" s="92" t="s">
        <v>14497</v>
      </c>
      <c r="UAF93" s="92" t="s">
        <v>14498</v>
      </c>
      <c r="UAG93" s="92" t="s">
        <v>14499</v>
      </c>
      <c r="UAH93" s="92" t="s">
        <v>14500</v>
      </c>
      <c r="UAI93" s="92" t="s">
        <v>14501</v>
      </c>
      <c r="UAJ93" s="92" t="s">
        <v>14502</v>
      </c>
      <c r="UAK93" s="92" t="s">
        <v>14503</v>
      </c>
      <c r="UAL93" s="92" t="s">
        <v>14504</v>
      </c>
      <c r="UAM93" s="92" t="s">
        <v>14505</v>
      </c>
      <c r="UAN93" s="92" t="s">
        <v>14506</v>
      </c>
      <c r="UAO93" s="92" t="s">
        <v>14507</v>
      </c>
      <c r="UAP93" s="92" t="s">
        <v>14508</v>
      </c>
      <c r="UAQ93" s="92" t="s">
        <v>14509</v>
      </c>
      <c r="UAR93" s="92" t="s">
        <v>14510</v>
      </c>
      <c r="UAS93" s="92" t="s">
        <v>14511</v>
      </c>
      <c r="UAT93" s="92" t="s">
        <v>14512</v>
      </c>
      <c r="UAU93" s="92" t="s">
        <v>14513</v>
      </c>
      <c r="UAV93" s="92" t="s">
        <v>14514</v>
      </c>
      <c r="UAW93" s="92" t="s">
        <v>14515</v>
      </c>
      <c r="UAX93" s="92" t="s">
        <v>14516</v>
      </c>
      <c r="UAY93" s="92" t="s">
        <v>14517</v>
      </c>
      <c r="UAZ93" s="92" t="s">
        <v>14518</v>
      </c>
      <c r="UBA93" s="92" t="s">
        <v>14519</v>
      </c>
      <c r="UBB93" s="92" t="s">
        <v>14520</v>
      </c>
      <c r="UBC93" s="92" t="s">
        <v>14521</v>
      </c>
      <c r="UBD93" s="92" t="s">
        <v>14522</v>
      </c>
      <c r="UBE93" s="92" t="s">
        <v>14523</v>
      </c>
      <c r="UBF93" s="92" t="s">
        <v>14524</v>
      </c>
      <c r="UBG93" s="92" t="s">
        <v>14525</v>
      </c>
      <c r="UBH93" s="92" t="s">
        <v>14526</v>
      </c>
      <c r="UBI93" s="92" t="s">
        <v>14527</v>
      </c>
      <c r="UBJ93" s="92" t="s">
        <v>14528</v>
      </c>
      <c r="UBK93" s="92" t="s">
        <v>14529</v>
      </c>
      <c r="UBL93" s="92" t="s">
        <v>14530</v>
      </c>
      <c r="UBM93" s="92" t="s">
        <v>14531</v>
      </c>
      <c r="UBN93" s="92" t="s">
        <v>14532</v>
      </c>
      <c r="UBO93" s="92" t="s">
        <v>14533</v>
      </c>
      <c r="UBP93" s="92" t="s">
        <v>14534</v>
      </c>
      <c r="UBQ93" s="92" t="s">
        <v>14535</v>
      </c>
      <c r="UBR93" s="92" t="s">
        <v>14536</v>
      </c>
      <c r="UBS93" s="92" t="s">
        <v>14537</v>
      </c>
      <c r="UBT93" s="92" t="s">
        <v>14538</v>
      </c>
      <c r="UBU93" s="92" t="s">
        <v>14539</v>
      </c>
      <c r="UBV93" s="92" t="s">
        <v>14540</v>
      </c>
      <c r="UBW93" s="92" t="s">
        <v>14541</v>
      </c>
      <c r="UBX93" s="92" t="s">
        <v>14542</v>
      </c>
      <c r="UBY93" s="92" t="s">
        <v>14543</v>
      </c>
      <c r="UBZ93" s="92" t="s">
        <v>14544</v>
      </c>
      <c r="UCA93" s="92" t="s">
        <v>14545</v>
      </c>
      <c r="UCB93" s="92" t="s">
        <v>14546</v>
      </c>
      <c r="UCC93" s="92" t="s">
        <v>14547</v>
      </c>
      <c r="UCD93" s="92" t="s">
        <v>14548</v>
      </c>
      <c r="UCE93" s="92" t="s">
        <v>14549</v>
      </c>
      <c r="UCF93" s="92" t="s">
        <v>14550</v>
      </c>
      <c r="UCG93" s="92" t="s">
        <v>14551</v>
      </c>
      <c r="UCH93" s="92" t="s">
        <v>14552</v>
      </c>
      <c r="UCI93" s="92" t="s">
        <v>14553</v>
      </c>
      <c r="UCJ93" s="92" t="s">
        <v>14554</v>
      </c>
      <c r="UCK93" s="92" t="s">
        <v>14555</v>
      </c>
      <c r="UCL93" s="92" t="s">
        <v>14556</v>
      </c>
      <c r="UCM93" s="92" t="s">
        <v>14557</v>
      </c>
      <c r="UCN93" s="92" t="s">
        <v>14558</v>
      </c>
      <c r="UCO93" s="92" t="s">
        <v>14559</v>
      </c>
      <c r="UCP93" s="92" t="s">
        <v>14560</v>
      </c>
      <c r="UCQ93" s="92" t="s">
        <v>14561</v>
      </c>
      <c r="UCR93" s="92" t="s">
        <v>14562</v>
      </c>
      <c r="UCS93" s="92" t="s">
        <v>14563</v>
      </c>
      <c r="UCT93" s="92" t="s">
        <v>14564</v>
      </c>
      <c r="UCU93" s="92" t="s">
        <v>14565</v>
      </c>
      <c r="UCV93" s="92" t="s">
        <v>14566</v>
      </c>
      <c r="UCW93" s="92" t="s">
        <v>14567</v>
      </c>
      <c r="UCX93" s="92" t="s">
        <v>14568</v>
      </c>
      <c r="UCY93" s="92" t="s">
        <v>14569</v>
      </c>
      <c r="UCZ93" s="92" t="s">
        <v>14570</v>
      </c>
      <c r="UDA93" s="92" t="s">
        <v>14571</v>
      </c>
      <c r="UDB93" s="92" t="s">
        <v>14572</v>
      </c>
      <c r="UDC93" s="92" t="s">
        <v>14573</v>
      </c>
      <c r="UDD93" s="92" t="s">
        <v>14574</v>
      </c>
      <c r="UDE93" s="92" t="s">
        <v>14575</v>
      </c>
      <c r="UDF93" s="92" t="s">
        <v>14576</v>
      </c>
      <c r="UDG93" s="92" t="s">
        <v>14577</v>
      </c>
      <c r="UDH93" s="92" t="s">
        <v>14578</v>
      </c>
      <c r="UDI93" s="92" t="s">
        <v>14579</v>
      </c>
      <c r="UDJ93" s="92" t="s">
        <v>14580</v>
      </c>
      <c r="UDK93" s="92" t="s">
        <v>14581</v>
      </c>
      <c r="UDL93" s="92" t="s">
        <v>14582</v>
      </c>
      <c r="UDM93" s="92" t="s">
        <v>14583</v>
      </c>
      <c r="UDN93" s="92" t="s">
        <v>14584</v>
      </c>
      <c r="UDO93" s="92" t="s">
        <v>14585</v>
      </c>
      <c r="UDP93" s="92" t="s">
        <v>14586</v>
      </c>
      <c r="UDQ93" s="92" t="s">
        <v>14587</v>
      </c>
      <c r="UDR93" s="92" t="s">
        <v>14588</v>
      </c>
      <c r="UDS93" s="92" t="s">
        <v>14589</v>
      </c>
      <c r="UDT93" s="92" t="s">
        <v>14590</v>
      </c>
      <c r="UDU93" s="92" t="s">
        <v>14591</v>
      </c>
      <c r="UDV93" s="92" t="s">
        <v>14592</v>
      </c>
      <c r="UDW93" s="92" t="s">
        <v>14593</v>
      </c>
      <c r="UDX93" s="92" t="s">
        <v>14594</v>
      </c>
      <c r="UDY93" s="92" t="s">
        <v>14595</v>
      </c>
      <c r="UDZ93" s="92" t="s">
        <v>14596</v>
      </c>
      <c r="UEA93" s="92" t="s">
        <v>14597</v>
      </c>
      <c r="UEB93" s="92" t="s">
        <v>14598</v>
      </c>
      <c r="UEC93" s="92" t="s">
        <v>14599</v>
      </c>
      <c r="UED93" s="92" t="s">
        <v>14600</v>
      </c>
      <c r="UEE93" s="92" t="s">
        <v>14601</v>
      </c>
      <c r="UEF93" s="92" t="s">
        <v>14602</v>
      </c>
      <c r="UEG93" s="92" t="s">
        <v>14603</v>
      </c>
      <c r="UEH93" s="92" t="s">
        <v>14604</v>
      </c>
      <c r="UEI93" s="92" t="s">
        <v>14605</v>
      </c>
      <c r="UEJ93" s="92" t="s">
        <v>14606</v>
      </c>
      <c r="UEK93" s="92" t="s">
        <v>14607</v>
      </c>
      <c r="UEL93" s="92" t="s">
        <v>14608</v>
      </c>
      <c r="UEM93" s="92" t="s">
        <v>14609</v>
      </c>
      <c r="UEN93" s="92" t="s">
        <v>14610</v>
      </c>
      <c r="UEO93" s="92" t="s">
        <v>14611</v>
      </c>
      <c r="UEP93" s="92" t="s">
        <v>14612</v>
      </c>
      <c r="UEQ93" s="92" t="s">
        <v>14613</v>
      </c>
      <c r="UER93" s="92" t="s">
        <v>14614</v>
      </c>
      <c r="UES93" s="92" t="s">
        <v>14615</v>
      </c>
      <c r="UET93" s="92" t="s">
        <v>14616</v>
      </c>
      <c r="UEU93" s="92" t="s">
        <v>14617</v>
      </c>
      <c r="UEV93" s="92" t="s">
        <v>14618</v>
      </c>
      <c r="UEW93" s="92" t="s">
        <v>14619</v>
      </c>
      <c r="UEX93" s="92" t="s">
        <v>14620</v>
      </c>
      <c r="UEY93" s="92" t="s">
        <v>14621</v>
      </c>
      <c r="UEZ93" s="92" t="s">
        <v>14622</v>
      </c>
      <c r="UFA93" s="92" t="s">
        <v>14623</v>
      </c>
      <c r="UFB93" s="92" t="s">
        <v>14624</v>
      </c>
      <c r="UFC93" s="92" t="s">
        <v>14625</v>
      </c>
      <c r="UFD93" s="92" t="s">
        <v>14626</v>
      </c>
      <c r="UFE93" s="92" t="s">
        <v>14627</v>
      </c>
      <c r="UFF93" s="92" t="s">
        <v>14628</v>
      </c>
      <c r="UFG93" s="92" t="s">
        <v>14629</v>
      </c>
      <c r="UFH93" s="92" t="s">
        <v>14630</v>
      </c>
      <c r="UFI93" s="92" t="s">
        <v>14631</v>
      </c>
      <c r="UFJ93" s="92" t="s">
        <v>14632</v>
      </c>
      <c r="UFK93" s="92" t="s">
        <v>14633</v>
      </c>
      <c r="UFL93" s="92" t="s">
        <v>14634</v>
      </c>
      <c r="UFM93" s="92" t="s">
        <v>14635</v>
      </c>
      <c r="UFN93" s="92" t="s">
        <v>14636</v>
      </c>
      <c r="UFO93" s="92" t="s">
        <v>14637</v>
      </c>
      <c r="UFP93" s="92" t="s">
        <v>14638</v>
      </c>
      <c r="UFQ93" s="92" t="s">
        <v>14639</v>
      </c>
      <c r="UFR93" s="92" t="s">
        <v>14640</v>
      </c>
      <c r="UFS93" s="92" t="s">
        <v>14641</v>
      </c>
      <c r="UFT93" s="92" t="s">
        <v>14642</v>
      </c>
      <c r="UFU93" s="92" t="s">
        <v>14643</v>
      </c>
      <c r="UFV93" s="92" t="s">
        <v>14644</v>
      </c>
      <c r="UFW93" s="92" t="s">
        <v>14645</v>
      </c>
      <c r="UFX93" s="92" t="s">
        <v>14646</v>
      </c>
      <c r="UFY93" s="92" t="s">
        <v>14647</v>
      </c>
      <c r="UFZ93" s="92" t="s">
        <v>14648</v>
      </c>
      <c r="UGA93" s="92" t="s">
        <v>14649</v>
      </c>
      <c r="UGB93" s="92" t="s">
        <v>14650</v>
      </c>
      <c r="UGC93" s="92" t="s">
        <v>14651</v>
      </c>
      <c r="UGD93" s="92" t="s">
        <v>14652</v>
      </c>
      <c r="UGE93" s="92" t="s">
        <v>14653</v>
      </c>
      <c r="UGF93" s="92" t="s">
        <v>14654</v>
      </c>
      <c r="UGG93" s="92" t="s">
        <v>14655</v>
      </c>
      <c r="UGH93" s="92" t="s">
        <v>14656</v>
      </c>
      <c r="UGI93" s="92" t="s">
        <v>14657</v>
      </c>
      <c r="UGJ93" s="92" t="s">
        <v>14658</v>
      </c>
      <c r="UGK93" s="92" t="s">
        <v>14659</v>
      </c>
      <c r="UGL93" s="92" t="s">
        <v>14660</v>
      </c>
      <c r="UGM93" s="92" t="s">
        <v>14661</v>
      </c>
      <c r="UGN93" s="92" t="s">
        <v>14662</v>
      </c>
      <c r="UGO93" s="92" t="s">
        <v>14663</v>
      </c>
      <c r="UGP93" s="92" t="s">
        <v>14664</v>
      </c>
      <c r="UGQ93" s="92" t="s">
        <v>14665</v>
      </c>
      <c r="UGR93" s="92" t="s">
        <v>14666</v>
      </c>
      <c r="UGS93" s="92" t="s">
        <v>14667</v>
      </c>
      <c r="UGT93" s="92" t="s">
        <v>14668</v>
      </c>
      <c r="UGU93" s="92" t="s">
        <v>14669</v>
      </c>
      <c r="UGV93" s="92" t="s">
        <v>14670</v>
      </c>
      <c r="UGW93" s="92" t="s">
        <v>14671</v>
      </c>
      <c r="UGX93" s="92" t="s">
        <v>14672</v>
      </c>
      <c r="UGY93" s="92" t="s">
        <v>14673</v>
      </c>
      <c r="UGZ93" s="92" t="s">
        <v>14674</v>
      </c>
      <c r="UHA93" s="92" t="s">
        <v>14675</v>
      </c>
      <c r="UHB93" s="92" t="s">
        <v>14676</v>
      </c>
      <c r="UHC93" s="92" t="s">
        <v>14677</v>
      </c>
      <c r="UHD93" s="92" t="s">
        <v>14678</v>
      </c>
      <c r="UHE93" s="92" t="s">
        <v>14679</v>
      </c>
      <c r="UHF93" s="92" t="s">
        <v>14680</v>
      </c>
      <c r="UHG93" s="92" t="s">
        <v>14681</v>
      </c>
      <c r="UHH93" s="92" t="s">
        <v>14682</v>
      </c>
      <c r="UHI93" s="92" t="s">
        <v>14683</v>
      </c>
      <c r="UHJ93" s="92" t="s">
        <v>14684</v>
      </c>
      <c r="UHK93" s="92" t="s">
        <v>14685</v>
      </c>
      <c r="UHL93" s="92" t="s">
        <v>14686</v>
      </c>
      <c r="UHM93" s="92" t="s">
        <v>14687</v>
      </c>
      <c r="UHN93" s="92" t="s">
        <v>14688</v>
      </c>
      <c r="UHO93" s="92" t="s">
        <v>14689</v>
      </c>
      <c r="UHP93" s="92" t="s">
        <v>14690</v>
      </c>
      <c r="UHQ93" s="92" t="s">
        <v>14691</v>
      </c>
      <c r="UHR93" s="92" t="s">
        <v>14692</v>
      </c>
      <c r="UHS93" s="92" t="s">
        <v>14693</v>
      </c>
      <c r="UHT93" s="92" t="s">
        <v>14694</v>
      </c>
      <c r="UHU93" s="92" t="s">
        <v>14695</v>
      </c>
      <c r="UHV93" s="92" t="s">
        <v>14696</v>
      </c>
      <c r="UHW93" s="92" t="s">
        <v>14697</v>
      </c>
      <c r="UHX93" s="92" t="s">
        <v>14698</v>
      </c>
      <c r="UHY93" s="92" t="s">
        <v>14699</v>
      </c>
      <c r="UHZ93" s="92" t="s">
        <v>14700</v>
      </c>
      <c r="UIA93" s="92" t="s">
        <v>14701</v>
      </c>
      <c r="UIB93" s="92" t="s">
        <v>14702</v>
      </c>
      <c r="UIC93" s="92" t="s">
        <v>14703</v>
      </c>
      <c r="UID93" s="92" t="s">
        <v>14704</v>
      </c>
      <c r="UIE93" s="92" t="s">
        <v>14705</v>
      </c>
      <c r="UIF93" s="92" t="s">
        <v>14706</v>
      </c>
      <c r="UIG93" s="92" t="s">
        <v>14707</v>
      </c>
      <c r="UIH93" s="92" t="s">
        <v>14708</v>
      </c>
      <c r="UII93" s="92" t="s">
        <v>14709</v>
      </c>
      <c r="UIJ93" s="92" t="s">
        <v>14710</v>
      </c>
      <c r="UIK93" s="92" t="s">
        <v>14711</v>
      </c>
      <c r="UIL93" s="92" t="s">
        <v>14712</v>
      </c>
      <c r="UIM93" s="92" t="s">
        <v>14713</v>
      </c>
      <c r="UIN93" s="92" t="s">
        <v>14714</v>
      </c>
      <c r="UIO93" s="92" t="s">
        <v>14715</v>
      </c>
      <c r="UIP93" s="92" t="s">
        <v>14716</v>
      </c>
      <c r="UIQ93" s="92" t="s">
        <v>14717</v>
      </c>
      <c r="UIR93" s="92" t="s">
        <v>14718</v>
      </c>
      <c r="UIS93" s="92" t="s">
        <v>14719</v>
      </c>
      <c r="UIT93" s="92" t="s">
        <v>14720</v>
      </c>
      <c r="UIU93" s="92" t="s">
        <v>14721</v>
      </c>
      <c r="UIV93" s="92" t="s">
        <v>14722</v>
      </c>
      <c r="UIW93" s="92" t="s">
        <v>14723</v>
      </c>
      <c r="UIX93" s="92" t="s">
        <v>14724</v>
      </c>
      <c r="UIY93" s="92" t="s">
        <v>14725</v>
      </c>
      <c r="UIZ93" s="92" t="s">
        <v>14726</v>
      </c>
      <c r="UJA93" s="92" t="s">
        <v>14727</v>
      </c>
      <c r="UJB93" s="92" t="s">
        <v>14728</v>
      </c>
      <c r="UJC93" s="92" t="s">
        <v>14729</v>
      </c>
      <c r="UJD93" s="92" t="s">
        <v>14730</v>
      </c>
      <c r="UJE93" s="92" t="s">
        <v>14731</v>
      </c>
      <c r="UJF93" s="92" t="s">
        <v>14732</v>
      </c>
      <c r="UJG93" s="92" t="s">
        <v>14733</v>
      </c>
      <c r="UJH93" s="92" t="s">
        <v>14734</v>
      </c>
      <c r="UJI93" s="92" t="s">
        <v>14735</v>
      </c>
      <c r="UJJ93" s="92" t="s">
        <v>14736</v>
      </c>
      <c r="UJK93" s="92" t="s">
        <v>14737</v>
      </c>
      <c r="UJL93" s="92" t="s">
        <v>14738</v>
      </c>
      <c r="UJM93" s="92" t="s">
        <v>14739</v>
      </c>
      <c r="UJN93" s="92" t="s">
        <v>14740</v>
      </c>
      <c r="UJO93" s="92" t="s">
        <v>14741</v>
      </c>
      <c r="UJP93" s="92" t="s">
        <v>14742</v>
      </c>
      <c r="UJQ93" s="92" t="s">
        <v>14743</v>
      </c>
      <c r="UJR93" s="92" t="s">
        <v>14744</v>
      </c>
      <c r="UJS93" s="92" t="s">
        <v>14745</v>
      </c>
      <c r="UJT93" s="92" t="s">
        <v>14746</v>
      </c>
      <c r="UJU93" s="92" t="s">
        <v>14747</v>
      </c>
      <c r="UJV93" s="92" t="s">
        <v>14748</v>
      </c>
      <c r="UJW93" s="92" t="s">
        <v>14749</v>
      </c>
      <c r="UJX93" s="92" t="s">
        <v>14750</v>
      </c>
      <c r="UJY93" s="92" t="s">
        <v>14751</v>
      </c>
      <c r="UJZ93" s="92" t="s">
        <v>14752</v>
      </c>
      <c r="UKA93" s="92" t="s">
        <v>14753</v>
      </c>
      <c r="UKB93" s="92" t="s">
        <v>14754</v>
      </c>
      <c r="UKC93" s="92" t="s">
        <v>14755</v>
      </c>
      <c r="UKD93" s="92" t="s">
        <v>14756</v>
      </c>
      <c r="UKE93" s="92" t="s">
        <v>14757</v>
      </c>
      <c r="UKF93" s="92" t="s">
        <v>14758</v>
      </c>
      <c r="UKG93" s="92" t="s">
        <v>14759</v>
      </c>
      <c r="UKH93" s="92" t="s">
        <v>14760</v>
      </c>
      <c r="UKI93" s="92" t="s">
        <v>14761</v>
      </c>
      <c r="UKJ93" s="92" t="s">
        <v>14762</v>
      </c>
      <c r="UKK93" s="92" t="s">
        <v>14763</v>
      </c>
      <c r="UKL93" s="92" t="s">
        <v>14764</v>
      </c>
      <c r="UKM93" s="92" t="s">
        <v>14765</v>
      </c>
      <c r="UKN93" s="92" t="s">
        <v>14766</v>
      </c>
      <c r="UKO93" s="92" t="s">
        <v>14767</v>
      </c>
      <c r="UKP93" s="92" t="s">
        <v>14768</v>
      </c>
      <c r="UKQ93" s="92" t="s">
        <v>14769</v>
      </c>
      <c r="UKR93" s="92" t="s">
        <v>14770</v>
      </c>
      <c r="UKS93" s="92" t="s">
        <v>14771</v>
      </c>
      <c r="UKT93" s="92" t="s">
        <v>14772</v>
      </c>
      <c r="UKU93" s="92" t="s">
        <v>14773</v>
      </c>
      <c r="UKV93" s="92" t="s">
        <v>14774</v>
      </c>
      <c r="UKW93" s="92" t="s">
        <v>14775</v>
      </c>
      <c r="UKX93" s="92" t="s">
        <v>14776</v>
      </c>
      <c r="UKY93" s="92" t="s">
        <v>14777</v>
      </c>
      <c r="UKZ93" s="92" t="s">
        <v>14778</v>
      </c>
      <c r="ULA93" s="92" t="s">
        <v>14779</v>
      </c>
      <c r="ULB93" s="92" t="s">
        <v>14780</v>
      </c>
      <c r="ULC93" s="92" t="s">
        <v>14781</v>
      </c>
      <c r="ULD93" s="92" t="s">
        <v>14782</v>
      </c>
      <c r="ULE93" s="92" t="s">
        <v>14783</v>
      </c>
      <c r="ULF93" s="92" t="s">
        <v>14784</v>
      </c>
      <c r="ULG93" s="92" t="s">
        <v>14785</v>
      </c>
      <c r="ULH93" s="92" t="s">
        <v>14786</v>
      </c>
      <c r="ULI93" s="92" t="s">
        <v>14787</v>
      </c>
      <c r="ULJ93" s="92" t="s">
        <v>14788</v>
      </c>
      <c r="ULK93" s="92" t="s">
        <v>14789</v>
      </c>
      <c r="ULL93" s="92" t="s">
        <v>14790</v>
      </c>
      <c r="ULM93" s="92" t="s">
        <v>14791</v>
      </c>
      <c r="ULN93" s="92" t="s">
        <v>14792</v>
      </c>
      <c r="ULO93" s="92" t="s">
        <v>14793</v>
      </c>
      <c r="ULP93" s="92" t="s">
        <v>14794</v>
      </c>
      <c r="ULQ93" s="92" t="s">
        <v>14795</v>
      </c>
      <c r="ULR93" s="92" t="s">
        <v>14796</v>
      </c>
      <c r="ULS93" s="92" t="s">
        <v>14797</v>
      </c>
      <c r="ULT93" s="92" t="s">
        <v>14798</v>
      </c>
      <c r="ULU93" s="92" t="s">
        <v>14799</v>
      </c>
      <c r="ULV93" s="92" t="s">
        <v>14800</v>
      </c>
      <c r="ULW93" s="92" t="s">
        <v>14801</v>
      </c>
      <c r="ULX93" s="92" t="s">
        <v>14802</v>
      </c>
      <c r="ULY93" s="92" t="s">
        <v>14803</v>
      </c>
      <c r="ULZ93" s="92" t="s">
        <v>14804</v>
      </c>
      <c r="UMA93" s="92" t="s">
        <v>14805</v>
      </c>
      <c r="UMB93" s="92" t="s">
        <v>14806</v>
      </c>
      <c r="UMC93" s="92" t="s">
        <v>14807</v>
      </c>
      <c r="UMD93" s="92" t="s">
        <v>14808</v>
      </c>
      <c r="UME93" s="92" t="s">
        <v>14809</v>
      </c>
      <c r="UMF93" s="92" t="s">
        <v>14810</v>
      </c>
      <c r="UMG93" s="92" t="s">
        <v>14811</v>
      </c>
      <c r="UMH93" s="92" t="s">
        <v>14812</v>
      </c>
      <c r="UMI93" s="92" t="s">
        <v>14813</v>
      </c>
      <c r="UMJ93" s="92" t="s">
        <v>14814</v>
      </c>
      <c r="UMK93" s="92" t="s">
        <v>14815</v>
      </c>
      <c r="UML93" s="92" t="s">
        <v>14816</v>
      </c>
      <c r="UMM93" s="92" t="s">
        <v>14817</v>
      </c>
      <c r="UMN93" s="92" t="s">
        <v>14818</v>
      </c>
      <c r="UMO93" s="92" t="s">
        <v>14819</v>
      </c>
      <c r="UMP93" s="92" t="s">
        <v>14820</v>
      </c>
      <c r="UMQ93" s="92" t="s">
        <v>14821</v>
      </c>
      <c r="UMR93" s="92" t="s">
        <v>14822</v>
      </c>
      <c r="UMS93" s="92" t="s">
        <v>14823</v>
      </c>
      <c r="UMT93" s="92" t="s">
        <v>14824</v>
      </c>
      <c r="UMU93" s="92" t="s">
        <v>14825</v>
      </c>
      <c r="UMV93" s="92" t="s">
        <v>14826</v>
      </c>
      <c r="UMW93" s="92" t="s">
        <v>14827</v>
      </c>
      <c r="UMX93" s="92" t="s">
        <v>14828</v>
      </c>
      <c r="UMY93" s="92" t="s">
        <v>14829</v>
      </c>
      <c r="UMZ93" s="92" t="s">
        <v>14830</v>
      </c>
      <c r="UNA93" s="92" t="s">
        <v>14831</v>
      </c>
      <c r="UNB93" s="92" t="s">
        <v>14832</v>
      </c>
      <c r="UNC93" s="92" t="s">
        <v>14833</v>
      </c>
      <c r="UND93" s="92" t="s">
        <v>14834</v>
      </c>
      <c r="UNE93" s="92" t="s">
        <v>14835</v>
      </c>
      <c r="UNF93" s="92" t="s">
        <v>14836</v>
      </c>
      <c r="UNG93" s="92" t="s">
        <v>14837</v>
      </c>
      <c r="UNH93" s="92" t="s">
        <v>14838</v>
      </c>
      <c r="UNI93" s="92" t="s">
        <v>14839</v>
      </c>
      <c r="UNJ93" s="92" t="s">
        <v>14840</v>
      </c>
      <c r="UNK93" s="92" t="s">
        <v>14841</v>
      </c>
      <c r="UNL93" s="92" t="s">
        <v>14842</v>
      </c>
      <c r="UNM93" s="92" t="s">
        <v>14843</v>
      </c>
      <c r="UNN93" s="92" t="s">
        <v>14844</v>
      </c>
      <c r="UNO93" s="92" t="s">
        <v>14845</v>
      </c>
      <c r="UNP93" s="92" t="s">
        <v>14846</v>
      </c>
      <c r="UNQ93" s="92" t="s">
        <v>14847</v>
      </c>
      <c r="UNR93" s="92" t="s">
        <v>14848</v>
      </c>
      <c r="UNS93" s="92" t="s">
        <v>14849</v>
      </c>
      <c r="UNT93" s="92" t="s">
        <v>14850</v>
      </c>
      <c r="UNU93" s="92" t="s">
        <v>14851</v>
      </c>
      <c r="UNV93" s="92" t="s">
        <v>14852</v>
      </c>
      <c r="UNW93" s="92" t="s">
        <v>14853</v>
      </c>
      <c r="UNX93" s="92" t="s">
        <v>14854</v>
      </c>
      <c r="UNY93" s="92" t="s">
        <v>14855</v>
      </c>
      <c r="UNZ93" s="92" t="s">
        <v>14856</v>
      </c>
      <c r="UOA93" s="92" t="s">
        <v>14857</v>
      </c>
      <c r="UOB93" s="92" t="s">
        <v>14858</v>
      </c>
      <c r="UOC93" s="92" t="s">
        <v>14859</v>
      </c>
      <c r="UOD93" s="92" t="s">
        <v>14860</v>
      </c>
      <c r="UOE93" s="92" t="s">
        <v>14861</v>
      </c>
      <c r="UOF93" s="92" t="s">
        <v>14862</v>
      </c>
      <c r="UOG93" s="92" t="s">
        <v>14863</v>
      </c>
      <c r="UOH93" s="92" t="s">
        <v>14864</v>
      </c>
      <c r="UOI93" s="92" t="s">
        <v>14865</v>
      </c>
      <c r="UOJ93" s="92" t="s">
        <v>14866</v>
      </c>
      <c r="UOK93" s="92" t="s">
        <v>14867</v>
      </c>
      <c r="UOL93" s="92" t="s">
        <v>14868</v>
      </c>
      <c r="UOM93" s="92" t="s">
        <v>14869</v>
      </c>
      <c r="UON93" s="92" t="s">
        <v>14870</v>
      </c>
      <c r="UOO93" s="92" t="s">
        <v>14871</v>
      </c>
      <c r="UOP93" s="92" t="s">
        <v>14872</v>
      </c>
      <c r="UOQ93" s="92" t="s">
        <v>14873</v>
      </c>
      <c r="UOR93" s="92" t="s">
        <v>14874</v>
      </c>
      <c r="UOS93" s="92" t="s">
        <v>14875</v>
      </c>
      <c r="UOT93" s="92" t="s">
        <v>14876</v>
      </c>
      <c r="UOU93" s="92" t="s">
        <v>14877</v>
      </c>
      <c r="UOV93" s="92" t="s">
        <v>14878</v>
      </c>
      <c r="UOW93" s="92" t="s">
        <v>14879</v>
      </c>
      <c r="UOX93" s="92" t="s">
        <v>14880</v>
      </c>
      <c r="UOY93" s="92" t="s">
        <v>14881</v>
      </c>
      <c r="UOZ93" s="92" t="s">
        <v>14882</v>
      </c>
      <c r="UPA93" s="92" t="s">
        <v>14883</v>
      </c>
      <c r="UPB93" s="92" t="s">
        <v>14884</v>
      </c>
      <c r="UPC93" s="92" t="s">
        <v>14885</v>
      </c>
      <c r="UPD93" s="92" t="s">
        <v>14886</v>
      </c>
      <c r="UPE93" s="92" t="s">
        <v>14887</v>
      </c>
      <c r="UPF93" s="92" t="s">
        <v>14888</v>
      </c>
      <c r="UPG93" s="92" t="s">
        <v>14889</v>
      </c>
      <c r="UPH93" s="92" t="s">
        <v>14890</v>
      </c>
      <c r="UPI93" s="92" t="s">
        <v>14891</v>
      </c>
      <c r="UPJ93" s="92" t="s">
        <v>14892</v>
      </c>
      <c r="UPK93" s="92" t="s">
        <v>14893</v>
      </c>
      <c r="UPL93" s="92" t="s">
        <v>14894</v>
      </c>
      <c r="UPM93" s="92" t="s">
        <v>14895</v>
      </c>
      <c r="UPN93" s="92" t="s">
        <v>14896</v>
      </c>
      <c r="UPO93" s="92" t="s">
        <v>14897</v>
      </c>
      <c r="UPP93" s="92" t="s">
        <v>14898</v>
      </c>
      <c r="UPQ93" s="92" t="s">
        <v>14899</v>
      </c>
      <c r="UPR93" s="92" t="s">
        <v>14900</v>
      </c>
      <c r="UPS93" s="92" t="s">
        <v>14901</v>
      </c>
      <c r="UPT93" s="92" t="s">
        <v>14902</v>
      </c>
      <c r="UPU93" s="92" t="s">
        <v>14903</v>
      </c>
      <c r="UPV93" s="92" t="s">
        <v>14904</v>
      </c>
      <c r="UPW93" s="92" t="s">
        <v>14905</v>
      </c>
      <c r="UPX93" s="92" t="s">
        <v>14906</v>
      </c>
      <c r="UPY93" s="92" t="s">
        <v>14907</v>
      </c>
      <c r="UPZ93" s="92" t="s">
        <v>14908</v>
      </c>
      <c r="UQA93" s="92" t="s">
        <v>14909</v>
      </c>
      <c r="UQB93" s="92" t="s">
        <v>14910</v>
      </c>
      <c r="UQC93" s="92" t="s">
        <v>14911</v>
      </c>
      <c r="UQD93" s="92" t="s">
        <v>14912</v>
      </c>
      <c r="UQE93" s="92" t="s">
        <v>14913</v>
      </c>
      <c r="UQF93" s="92" t="s">
        <v>14914</v>
      </c>
      <c r="UQG93" s="92" t="s">
        <v>14915</v>
      </c>
      <c r="UQH93" s="92" t="s">
        <v>14916</v>
      </c>
      <c r="UQI93" s="92" t="s">
        <v>14917</v>
      </c>
      <c r="UQJ93" s="92" t="s">
        <v>14918</v>
      </c>
      <c r="UQK93" s="92" t="s">
        <v>14919</v>
      </c>
      <c r="UQL93" s="92" t="s">
        <v>14920</v>
      </c>
      <c r="UQM93" s="92" t="s">
        <v>14921</v>
      </c>
      <c r="UQN93" s="92" t="s">
        <v>14922</v>
      </c>
      <c r="UQO93" s="92" t="s">
        <v>14923</v>
      </c>
      <c r="UQP93" s="92" t="s">
        <v>14924</v>
      </c>
      <c r="UQQ93" s="92" t="s">
        <v>14925</v>
      </c>
      <c r="UQR93" s="92" t="s">
        <v>14926</v>
      </c>
      <c r="UQS93" s="92" t="s">
        <v>14927</v>
      </c>
      <c r="UQT93" s="92" t="s">
        <v>14928</v>
      </c>
      <c r="UQU93" s="92" t="s">
        <v>14929</v>
      </c>
      <c r="UQV93" s="92" t="s">
        <v>14930</v>
      </c>
      <c r="UQW93" s="92" t="s">
        <v>14931</v>
      </c>
      <c r="UQX93" s="92" t="s">
        <v>14932</v>
      </c>
      <c r="UQY93" s="92" t="s">
        <v>14933</v>
      </c>
      <c r="UQZ93" s="92" t="s">
        <v>14934</v>
      </c>
      <c r="URA93" s="92" t="s">
        <v>14935</v>
      </c>
      <c r="URB93" s="92" t="s">
        <v>14936</v>
      </c>
      <c r="URC93" s="92" t="s">
        <v>14937</v>
      </c>
      <c r="URD93" s="92" t="s">
        <v>14938</v>
      </c>
      <c r="URE93" s="92" t="s">
        <v>14939</v>
      </c>
      <c r="URF93" s="92" t="s">
        <v>14940</v>
      </c>
      <c r="URG93" s="92" t="s">
        <v>14941</v>
      </c>
      <c r="URH93" s="92" t="s">
        <v>14942</v>
      </c>
      <c r="URI93" s="92" t="s">
        <v>14943</v>
      </c>
      <c r="URJ93" s="92" t="s">
        <v>14944</v>
      </c>
      <c r="URK93" s="92" t="s">
        <v>14945</v>
      </c>
      <c r="URL93" s="92" t="s">
        <v>14946</v>
      </c>
      <c r="URM93" s="92" t="s">
        <v>14947</v>
      </c>
      <c r="URN93" s="92" t="s">
        <v>14948</v>
      </c>
      <c r="URO93" s="92" t="s">
        <v>14949</v>
      </c>
      <c r="URP93" s="92" t="s">
        <v>14950</v>
      </c>
      <c r="URQ93" s="92" t="s">
        <v>14951</v>
      </c>
      <c r="URR93" s="92" t="s">
        <v>14952</v>
      </c>
      <c r="URS93" s="92" t="s">
        <v>14953</v>
      </c>
      <c r="URT93" s="92" t="s">
        <v>14954</v>
      </c>
      <c r="URU93" s="92" t="s">
        <v>14955</v>
      </c>
      <c r="URV93" s="92" t="s">
        <v>14956</v>
      </c>
      <c r="URW93" s="92" t="s">
        <v>14957</v>
      </c>
      <c r="URX93" s="92" t="s">
        <v>14958</v>
      </c>
      <c r="URY93" s="92" t="s">
        <v>14959</v>
      </c>
      <c r="URZ93" s="92" t="s">
        <v>14960</v>
      </c>
      <c r="USA93" s="92" t="s">
        <v>14961</v>
      </c>
      <c r="USB93" s="92" t="s">
        <v>14962</v>
      </c>
      <c r="USC93" s="92" t="s">
        <v>14963</v>
      </c>
      <c r="USD93" s="92" t="s">
        <v>14964</v>
      </c>
      <c r="USE93" s="92" t="s">
        <v>14965</v>
      </c>
      <c r="USF93" s="92" t="s">
        <v>14966</v>
      </c>
      <c r="USG93" s="92" t="s">
        <v>14967</v>
      </c>
      <c r="USH93" s="92" t="s">
        <v>14968</v>
      </c>
      <c r="USI93" s="92" t="s">
        <v>14969</v>
      </c>
      <c r="USJ93" s="92" t="s">
        <v>14970</v>
      </c>
      <c r="USK93" s="92" t="s">
        <v>14971</v>
      </c>
      <c r="USL93" s="92" t="s">
        <v>14972</v>
      </c>
      <c r="USM93" s="92" t="s">
        <v>14973</v>
      </c>
      <c r="USN93" s="92" t="s">
        <v>14974</v>
      </c>
      <c r="USO93" s="92" t="s">
        <v>14975</v>
      </c>
      <c r="USP93" s="92" t="s">
        <v>14976</v>
      </c>
      <c r="USQ93" s="92" t="s">
        <v>14977</v>
      </c>
      <c r="USR93" s="92" t="s">
        <v>14978</v>
      </c>
      <c r="USS93" s="92" t="s">
        <v>14979</v>
      </c>
      <c r="UST93" s="92" t="s">
        <v>14980</v>
      </c>
      <c r="USU93" s="92" t="s">
        <v>14981</v>
      </c>
      <c r="USV93" s="92" t="s">
        <v>14982</v>
      </c>
      <c r="USW93" s="92" t="s">
        <v>14983</v>
      </c>
      <c r="USX93" s="92" t="s">
        <v>14984</v>
      </c>
      <c r="USY93" s="92" t="s">
        <v>14985</v>
      </c>
      <c r="USZ93" s="92" t="s">
        <v>14986</v>
      </c>
      <c r="UTA93" s="92" t="s">
        <v>14987</v>
      </c>
      <c r="UTB93" s="92" t="s">
        <v>14988</v>
      </c>
      <c r="UTC93" s="92" t="s">
        <v>14989</v>
      </c>
      <c r="UTD93" s="92" t="s">
        <v>14990</v>
      </c>
      <c r="UTE93" s="92" t="s">
        <v>14991</v>
      </c>
      <c r="UTF93" s="92" t="s">
        <v>14992</v>
      </c>
      <c r="UTG93" s="92" t="s">
        <v>14993</v>
      </c>
      <c r="UTH93" s="92" t="s">
        <v>14994</v>
      </c>
      <c r="UTI93" s="92" t="s">
        <v>14995</v>
      </c>
      <c r="UTJ93" s="92" t="s">
        <v>14996</v>
      </c>
      <c r="UTK93" s="92" t="s">
        <v>14997</v>
      </c>
      <c r="UTL93" s="92" t="s">
        <v>14998</v>
      </c>
      <c r="UTM93" s="92" t="s">
        <v>14999</v>
      </c>
      <c r="UTN93" s="92" t="s">
        <v>15000</v>
      </c>
      <c r="UTO93" s="92" t="s">
        <v>15001</v>
      </c>
      <c r="UTP93" s="92" t="s">
        <v>15002</v>
      </c>
      <c r="UTQ93" s="92" t="s">
        <v>15003</v>
      </c>
      <c r="UTR93" s="92" t="s">
        <v>15004</v>
      </c>
      <c r="UTS93" s="92" t="s">
        <v>15005</v>
      </c>
      <c r="UTT93" s="92" t="s">
        <v>15006</v>
      </c>
      <c r="UTU93" s="92" t="s">
        <v>15007</v>
      </c>
      <c r="UTV93" s="92" t="s">
        <v>15008</v>
      </c>
      <c r="UTW93" s="92" t="s">
        <v>15009</v>
      </c>
      <c r="UTX93" s="92" t="s">
        <v>15010</v>
      </c>
      <c r="UTY93" s="92" t="s">
        <v>15011</v>
      </c>
      <c r="UTZ93" s="92" t="s">
        <v>15012</v>
      </c>
      <c r="UUA93" s="92" t="s">
        <v>15013</v>
      </c>
      <c r="UUB93" s="92" t="s">
        <v>15014</v>
      </c>
      <c r="UUC93" s="92" t="s">
        <v>15015</v>
      </c>
      <c r="UUD93" s="92" t="s">
        <v>15016</v>
      </c>
      <c r="UUE93" s="92" t="s">
        <v>15017</v>
      </c>
      <c r="UUF93" s="92" t="s">
        <v>15018</v>
      </c>
      <c r="UUG93" s="92" t="s">
        <v>15019</v>
      </c>
      <c r="UUH93" s="92" t="s">
        <v>15020</v>
      </c>
      <c r="UUI93" s="92" t="s">
        <v>15021</v>
      </c>
      <c r="UUJ93" s="92" t="s">
        <v>15022</v>
      </c>
      <c r="UUK93" s="92" t="s">
        <v>15023</v>
      </c>
      <c r="UUL93" s="92" t="s">
        <v>15024</v>
      </c>
      <c r="UUM93" s="92" t="s">
        <v>15025</v>
      </c>
      <c r="UUN93" s="92" t="s">
        <v>15026</v>
      </c>
      <c r="UUO93" s="92" t="s">
        <v>15027</v>
      </c>
      <c r="UUP93" s="92" t="s">
        <v>15028</v>
      </c>
      <c r="UUQ93" s="92" t="s">
        <v>15029</v>
      </c>
      <c r="UUR93" s="92" t="s">
        <v>15030</v>
      </c>
      <c r="UUS93" s="92" t="s">
        <v>15031</v>
      </c>
      <c r="UUT93" s="92" t="s">
        <v>15032</v>
      </c>
      <c r="UUU93" s="92" t="s">
        <v>15033</v>
      </c>
      <c r="UUV93" s="92" t="s">
        <v>15034</v>
      </c>
      <c r="UUW93" s="92" t="s">
        <v>15035</v>
      </c>
      <c r="UUX93" s="92" t="s">
        <v>15036</v>
      </c>
      <c r="UUY93" s="92" t="s">
        <v>15037</v>
      </c>
      <c r="UUZ93" s="92" t="s">
        <v>15038</v>
      </c>
      <c r="UVA93" s="92" t="s">
        <v>15039</v>
      </c>
      <c r="UVB93" s="92" t="s">
        <v>15040</v>
      </c>
      <c r="UVC93" s="92" t="s">
        <v>15041</v>
      </c>
      <c r="UVD93" s="92" t="s">
        <v>15042</v>
      </c>
      <c r="UVE93" s="92" t="s">
        <v>15043</v>
      </c>
      <c r="UVF93" s="92" t="s">
        <v>15044</v>
      </c>
      <c r="UVG93" s="92" t="s">
        <v>15045</v>
      </c>
      <c r="UVH93" s="92" t="s">
        <v>15046</v>
      </c>
      <c r="UVI93" s="92" t="s">
        <v>15047</v>
      </c>
      <c r="UVJ93" s="92" t="s">
        <v>15048</v>
      </c>
      <c r="UVK93" s="92" t="s">
        <v>15049</v>
      </c>
      <c r="UVL93" s="92" t="s">
        <v>15050</v>
      </c>
      <c r="UVM93" s="92" t="s">
        <v>15051</v>
      </c>
      <c r="UVN93" s="92" t="s">
        <v>15052</v>
      </c>
      <c r="UVO93" s="92" t="s">
        <v>15053</v>
      </c>
      <c r="UVP93" s="92" t="s">
        <v>15054</v>
      </c>
      <c r="UVQ93" s="92" t="s">
        <v>15055</v>
      </c>
      <c r="UVR93" s="92" t="s">
        <v>15056</v>
      </c>
      <c r="UVS93" s="92" t="s">
        <v>15057</v>
      </c>
      <c r="UVT93" s="92" t="s">
        <v>15058</v>
      </c>
      <c r="UVU93" s="92" t="s">
        <v>15059</v>
      </c>
      <c r="UVV93" s="92" t="s">
        <v>15060</v>
      </c>
      <c r="UVW93" s="92" t="s">
        <v>15061</v>
      </c>
      <c r="UVX93" s="92" t="s">
        <v>15062</v>
      </c>
      <c r="UVY93" s="92" t="s">
        <v>15063</v>
      </c>
      <c r="UVZ93" s="92" t="s">
        <v>15064</v>
      </c>
      <c r="UWA93" s="92" t="s">
        <v>15065</v>
      </c>
      <c r="UWB93" s="92" t="s">
        <v>15066</v>
      </c>
      <c r="UWC93" s="92" t="s">
        <v>15067</v>
      </c>
      <c r="UWD93" s="92" t="s">
        <v>15068</v>
      </c>
      <c r="UWE93" s="92" t="s">
        <v>15069</v>
      </c>
      <c r="UWF93" s="92" t="s">
        <v>15070</v>
      </c>
      <c r="UWG93" s="92" t="s">
        <v>15071</v>
      </c>
      <c r="UWH93" s="92" t="s">
        <v>15072</v>
      </c>
      <c r="UWI93" s="92" t="s">
        <v>15073</v>
      </c>
      <c r="UWJ93" s="92" t="s">
        <v>15074</v>
      </c>
      <c r="UWK93" s="92" t="s">
        <v>15075</v>
      </c>
      <c r="UWL93" s="92" t="s">
        <v>15076</v>
      </c>
      <c r="UWM93" s="92" t="s">
        <v>15077</v>
      </c>
      <c r="UWN93" s="92" t="s">
        <v>15078</v>
      </c>
      <c r="UWO93" s="92" t="s">
        <v>15079</v>
      </c>
      <c r="UWP93" s="92" t="s">
        <v>15080</v>
      </c>
      <c r="UWQ93" s="92" t="s">
        <v>15081</v>
      </c>
      <c r="UWR93" s="92" t="s">
        <v>15082</v>
      </c>
      <c r="UWS93" s="92" t="s">
        <v>15083</v>
      </c>
      <c r="UWT93" s="92" t="s">
        <v>15084</v>
      </c>
      <c r="UWU93" s="92" t="s">
        <v>15085</v>
      </c>
      <c r="UWV93" s="92" t="s">
        <v>15086</v>
      </c>
      <c r="UWW93" s="92" t="s">
        <v>15087</v>
      </c>
      <c r="UWX93" s="92" t="s">
        <v>15088</v>
      </c>
      <c r="UWY93" s="92" t="s">
        <v>15089</v>
      </c>
      <c r="UWZ93" s="92" t="s">
        <v>15090</v>
      </c>
      <c r="UXA93" s="92" t="s">
        <v>15091</v>
      </c>
      <c r="UXB93" s="92" t="s">
        <v>15092</v>
      </c>
      <c r="UXC93" s="92" t="s">
        <v>15093</v>
      </c>
      <c r="UXD93" s="92" t="s">
        <v>15094</v>
      </c>
      <c r="UXE93" s="92" t="s">
        <v>15095</v>
      </c>
      <c r="UXF93" s="92" t="s">
        <v>15096</v>
      </c>
      <c r="UXG93" s="92" t="s">
        <v>15097</v>
      </c>
      <c r="UXH93" s="92" t="s">
        <v>15098</v>
      </c>
      <c r="UXI93" s="92" t="s">
        <v>15099</v>
      </c>
      <c r="UXJ93" s="92" t="s">
        <v>15100</v>
      </c>
      <c r="UXK93" s="92" t="s">
        <v>15101</v>
      </c>
      <c r="UXL93" s="92" t="s">
        <v>15102</v>
      </c>
      <c r="UXM93" s="92" t="s">
        <v>15103</v>
      </c>
      <c r="UXN93" s="92" t="s">
        <v>15104</v>
      </c>
      <c r="UXO93" s="92" t="s">
        <v>15105</v>
      </c>
      <c r="UXP93" s="92" t="s">
        <v>15106</v>
      </c>
      <c r="UXQ93" s="92" t="s">
        <v>15107</v>
      </c>
      <c r="UXR93" s="92" t="s">
        <v>15108</v>
      </c>
      <c r="UXS93" s="92" t="s">
        <v>15109</v>
      </c>
      <c r="UXT93" s="92" t="s">
        <v>15110</v>
      </c>
      <c r="UXU93" s="92" t="s">
        <v>15111</v>
      </c>
      <c r="UXV93" s="92" t="s">
        <v>15112</v>
      </c>
      <c r="UXW93" s="92" t="s">
        <v>15113</v>
      </c>
      <c r="UXX93" s="92" t="s">
        <v>15114</v>
      </c>
      <c r="UXY93" s="92" t="s">
        <v>15115</v>
      </c>
      <c r="UXZ93" s="92" t="s">
        <v>15116</v>
      </c>
      <c r="UYA93" s="92" t="s">
        <v>15117</v>
      </c>
      <c r="UYB93" s="92" t="s">
        <v>15118</v>
      </c>
      <c r="UYC93" s="92" t="s">
        <v>15119</v>
      </c>
      <c r="UYD93" s="92" t="s">
        <v>15120</v>
      </c>
      <c r="UYE93" s="92" t="s">
        <v>15121</v>
      </c>
      <c r="UYF93" s="92" t="s">
        <v>15122</v>
      </c>
      <c r="UYG93" s="92" t="s">
        <v>15123</v>
      </c>
      <c r="UYH93" s="92" t="s">
        <v>15124</v>
      </c>
      <c r="UYI93" s="92" t="s">
        <v>15125</v>
      </c>
      <c r="UYJ93" s="92" t="s">
        <v>15126</v>
      </c>
      <c r="UYK93" s="92" t="s">
        <v>15127</v>
      </c>
      <c r="UYL93" s="92" t="s">
        <v>15128</v>
      </c>
      <c r="UYM93" s="92" t="s">
        <v>15129</v>
      </c>
      <c r="UYN93" s="92" t="s">
        <v>15130</v>
      </c>
      <c r="UYO93" s="92" t="s">
        <v>15131</v>
      </c>
      <c r="UYP93" s="92" t="s">
        <v>15132</v>
      </c>
      <c r="UYQ93" s="92" t="s">
        <v>15133</v>
      </c>
      <c r="UYR93" s="92" t="s">
        <v>15134</v>
      </c>
      <c r="UYS93" s="92" t="s">
        <v>15135</v>
      </c>
      <c r="UYT93" s="92" t="s">
        <v>15136</v>
      </c>
      <c r="UYU93" s="92" t="s">
        <v>15137</v>
      </c>
      <c r="UYV93" s="92" t="s">
        <v>15138</v>
      </c>
      <c r="UYW93" s="92" t="s">
        <v>15139</v>
      </c>
      <c r="UYX93" s="92" t="s">
        <v>15140</v>
      </c>
      <c r="UYY93" s="92" t="s">
        <v>15141</v>
      </c>
      <c r="UYZ93" s="92" t="s">
        <v>15142</v>
      </c>
      <c r="UZA93" s="92" t="s">
        <v>15143</v>
      </c>
      <c r="UZB93" s="92" t="s">
        <v>15144</v>
      </c>
      <c r="UZC93" s="92" t="s">
        <v>15145</v>
      </c>
      <c r="UZD93" s="92" t="s">
        <v>15146</v>
      </c>
      <c r="UZE93" s="92" t="s">
        <v>15147</v>
      </c>
      <c r="UZF93" s="92" t="s">
        <v>15148</v>
      </c>
      <c r="UZG93" s="92" t="s">
        <v>15149</v>
      </c>
      <c r="UZH93" s="92" t="s">
        <v>15150</v>
      </c>
      <c r="UZI93" s="92" t="s">
        <v>15151</v>
      </c>
      <c r="UZJ93" s="92" t="s">
        <v>15152</v>
      </c>
      <c r="UZK93" s="92" t="s">
        <v>15153</v>
      </c>
      <c r="UZL93" s="92" t="s">
        <v>15154</v>
      </c>
      <c r="UZM93" s="92" t="s">
        <v>15155</v>
      </c>
      <c r="UZN93" s="92" t="s">
        <v>15156</v>
      </c>
      <c r="UZO93" s="92" t="s">
        <v>15157</v>
      </c>
      <c r="UZP93" s="92" t="s">
        <v>15158</v>
      </c>
      <c r="UZQ93" s="92" t="s">
        <v>15159</v>
      </c>
      <c r="UZR93" s="92" t="s">
        <v>15160</v>
      </c>
      <c r="UZS93" s="92" t="s">
        <v>15161</v>
      </c>
      <c r="UZT93" s="92" t="s">
        <v>15162</v>
      </c>
      <c r="UZU93" s="92" t="s">
        <v>15163</v>
      </c>
      <c r="UZV93" s="92" t="s">
        <v>15164</v>
      </c>
      <c r="UZW93" s="92" t="s">
        <v>15165</v>
      </c>
      <c r="UZX93" s="92" t="s">
        <v>15166</v>
      </c>
      <c r="UZY93" s="92" t="s">
        <v>15167</v>
      </c>
      <c r="UZZ93" s="92" t="s">
        <v>15168</v>
      </c>
      <c r="VAA93" s="92" t="s">
        <v>15169</v>
      </c>
      <c r="VAB93" s="92" t="s">
        <v>15170</v>
      </c>
      <c r="VAC93" s="92" t="s">
        <v>15171</v>
      </c>
      <c r="VAD93" s="92" t="s">
        <v>15172</v>
      </c>
      <c r="VAE93" s="92" t="s">
        <v>15173</v>
      </c>
      <c r="VAF93" s="92" t="s">
        <v>15174</v>
      </c>
      <c r="VAG93" s="92" t="s">
        <v>15175</v>
      </c>
      <c r="VAH93" s="92" t="s">
        <v>15176</v>
      </c>
      <c r="VAI93" s="92" t="s">
        <v>15177</v>
      </c>
      <c r="VAJ93" s="92" t="s">
        <v>15178</v>
      </c>
      <c r="VAK93" s="92" t="s">
        <v>15179</v>
      </c>
      <c r="VAL93" s="92" t="s">
        <v>15180</v>
      </c>
      <c r="VAM93" s="92" t="s">
        <v>15181</v>
      </c>
      <c r="VAN93" s="92" t="s">
        <v>15182</v>
      </c>
      <c r="VAO93" s="92" t="s">
        <v>15183</v>
      </c>
      <c r="VAP93" s="92" t="s">
        <v>15184</v>
      </c>
      <c r="VAQ93" s="92" t="s">
        <v>15185</v>
      </c>
      <c r="VAR93" s="92" t="s">
        <v>15186</v>
      </c>
      <c r="VAS93" s="92" t="s">
        <v>15187</v>
      </c>
      <c r="VAT93" s="92" t="s">
        <v>15188</v>
      </c>
      <c r="VAU93" s="92" t="s">
        <v>15189</v>
      </c>
      <c r="VAV93" s="92" t="s">
        <v>15190</v>
      </c>
      <c r="VAW93" s="92" t="s">
        <v>15191</v>
      </c>
      <c r="VAX93" s="92" t="s">
        <v>15192</v>
      </c>
      <c r="VAY93" s="92" t="s">
        <v>15193</v>
      </c>
      <c r="VAZ93" s="92" t="s">
        <v>15194</v>
      </c>
      <c r="VBA93" s="92" t="s">
        <v>15195</v>
      </c>
      <c r="VBB93" s="92" t="s">
        <v>15196</v>
      </c>
      <c r="VBC93" s="92" t="s">
        <v>15197</v>
      </c>
      <c r="VBD93" s="92" t="s">
        <v>15198</v>
      </c>
      <c r="VBE93" s="92" t="s">
        <v>15199</v>
      </c>
      <c r="VBF93" s="92" t="s">
        <v>15200</v>
      </c>
      <c r="VBG93" s="92" t="s">
        <v>15201</v>
      </c>
      <c r="VBH93" s="92" t="s">
        <v>15202</v>
      </c>
      <c r="VBI93" s="92" t="s">
        <v>15203</v>
      </c>
      <c r="VBJ93" s="92" t="s">
        <v>15204</v>
      </c>
      <c r="VBK93" s="92" t="s">
        <v>15205</v>
      </c>
      <c r="VBL93" s="92" t="s">
        <v>15206</v>
      </c>
      <c r="VBM93" s="92" t="s">
        <v>15207</v>
      </c>
      <c r="VBN93" s="92" t="s">
        <v>15208</v>
      </c>
      <c r="VBO93" s="92" t="s">
        <v>15209</v>
      </c>
      <c r="VBP93" s="92" t="s">
        <v>15210</v>
      </c>
      <c r="VBQ93" s="92" t="s">
        <v>15211</v>
      </c>
      <c r="VBR93" s="92" t="s">
        <v>15212</v>
      </c>
      <c r="VBS93" s="92" t="s">
        <v>15213</v>
      </c>
      <c r="VBT93" s="92" t="s">
        <v>15214</v>
      </c>
      <c r="VBU93" s="92" t="s">
        <v>15215</v>
      </c>
      <c r="VBV93" s="92" t="s">
        <v>15216</v>
      </c>
      <c r="VBW93" s="92" t="s">
        <v>15217</v>
      </c>
      <c r="VBX93" s="92" t="s">
        <v>15218</v>
      </c>
      <c r="VBY93" s="92" t="s">
        <v>15219</v>
      </c>
      <c r="VBZ93" s="92" t="s">
        <v>15220</v>
      </c>
      <c r="VCA93" s="92" t="s">
        <v>15221</v>
      </c>
      <c r="VCB93" s="92" t="s">
        <v>15222</v>
      </c>
      <c r="VCC93" s="92" t="s">
        <v>15223</v>
      </c>
      <c r="VCD93" s="92" t="s">
        <v>15224</v>
      </c>
      <c r="VCE93" s="92" t="s">
        <v>15225</v>
      </c>
      <c r="VCF93" s="92" t="s">
        <v>15226</v>
      </c>
      <c r="VCG93" s="92" t="s">
        <v>15227</v>
      </c>
      <c r="VCH93" s="92" t="s">
        <v>15228</v>
      </c>
      <c r="VCI93" s="92" t="s">
        <v>15229</v>
      </c>
      <c r="VCJ93" s="92" t="s">
        <v>15230</v>
      </c>
      <c r="VCK93" s="92" t="s">
        <v>15231</v>
      </c>
      <c r="VCL93" s="92" t="s">
        <v>15232</v>
      </c>
      <c r="VCM93" s="92" t="s">
        <v>15233</v>
      </c>
      <c r="VCN93" s="92" t="s">
        <v>15234</v>
      </c>
      <c r="VCO93" s="92" t="s">
        <v>15235</v>
      </c>
      <c r="VCP93" s="92" t="s">
        <v>15236</v>
      </c>
      <c r="VCQ93" s="92" t="s">
        <v>15237</v>
      </c>
      <c r="VCR93" s="92" t="s">
        <v>15238</v>
      </c>
      <c r="VCS93" s="92" t="s">
        <v>15239</v>
      </c>
      <c r="VCT93" s="92" t="s">
        <v>15240</v>
      </c>
      <c r="VCU93" s="92" t="s">
        <v>15241</v>
      </c>
      <c r="VCV93" s="92" t="s">
        <v>15242</v>
      </c>
      <c r="VCW93" s="92" t="s">
        <v>15243</v>
      </c>
      <c r="VCX93" s="92" t="s">
        <v>15244</v>
      </c>
      <c r="VCY93" s="92" t="s">
        <v>15245</v>
      </c>
      <c r="VCZ93" s="92" t="s">
        <v>15246</v>
      </c>
      <c r="VDA93" s="92" t="s">
        <v>15247</v>
      </c>
      <c r="VDB93" s="92" t="s">
        <v>15248</v>
      </c>
      <c r="VDC93" s="92" t="s">
        <v>15249</v>
      </c>
      <c r="VDD93" s="92" t="s">
        <v>15250</v>
      </c>
      <c r="VDE93" s="92" t="s">
        <v>15251</v>
      </c>
      <c r="VDF93" s="92" t="s">
        <v>15252</v>
      </c>
      <c r="VDG93" s="92" t="s">
        <v>15253</v>
      </c>
      <c r="VDH93" s="92" t="s">
        <v>15254</v>
      </c>
      <c r="VDI93" s="92" t="s">
        <v>15255</v>
      </c>
      <c r="VDJ93" s="92" t="s">
        <v>15256</v>
      </c>
      <c r="VDK93" s="92" t="s">
        <v>15257</v>
      </c>
      <c r="VDL93" s="92" t="s">
        <v>15258</v>
      </c>
      <c r="VDM93" s="92" t="s">
        <v>15259</v>
      </c>
      <c r="VDN93" s="92" t="s">
        <v>15260</v>
      </c>
      <c r="VDO93" s="92" t="s">
        <v>15261</v>
      </c>
      <c r="VDP93" s="92" t="s">
        <v>15262</v>
      </c>
      <c r="VDQ93" s="92" t="s">
        <v>15263</v>
      </c>
      <c r="VDR93" s="92" t="s">
        <v>15264</v>
      </c>
      <c r="VDS93" s="92" t="s">
        <v>15265</v>
      </c>
      <c r="VDT93" s="92" t="s">
        <v>15266</v>
      </c>
      <c r="VDU93" s="92" t="s">
        <v>15267</v>
      </c>
      <c r="VDV93" s="92" t="s">
        <v>15268</v>
      </c>
      <c r="VDW93" s="92" t="s">
        <v>15269</v>
      </c>
      <c r="VDX93" s="92" t="s">
        <v>15270</v>
      </c>
      <c r="VDY93" s="92" t="s">
        <v>15271</v>
      </c>
      <c r="VDZ93" s="92" t="s">
        <v>15272</v>
      </c>
      <c r="VEA93" s="92" t="s">
        <v>15273</v>
      </c>
      <c r="VEB93" s="92" t="s">
        <v>15274</v>
      </c>
      <c r="VEC93" s="92" t="s">
        <v>15275</v>
      </c>
      <c r="VED93" s="92" t="s">
        <v>15276</v>
      </c>
      <c r="VEE93" s="92" t="s">
        <v>15277</v>
      </c>
      <c r="VEF93" s="92" t="s">
        <v>15278</v>
      </c>
      <c r="VEG93" s="92" t="s">
        <v>15279</v>
      </c>
      <c r="VEH93" s="92" t="s">
        <v>15280</v>
      </c>
      <c r="VEI93" s="92" t="s">
        <v>15281</v>
      </c>
      <c r="VEJ93" s="92" t="s">
        <v>15282</v>
      </c>
      <c r="VEK93" s="92" t="s">
        <v>15283</v>
      </c>
      <c r="VEL93" s="92" t="s">
        <v>15284</v>
      </c>
      <c r="VEM93" s="92" t="s">
        <v>15285</v>
      </c>
      <c r="VEN93" s="92" t="s">
        <v>15286</v>
      </c>
      <c r="VEO93" s="92" t="s">
        <v>15287</v>
      </c>
      <c r="VEP93" s="92" t="s">
        <v>15288</v>
      </c>
      <c r="VEQ93" s="92" t="s">
        <v>15289</v>
      </c>
      <c r="VER93" s="92" t="s">
        <v>15290</v>
      </c>
      <c r="VES93" s="92" t="s">
        <v>15291</v>
      </c>
      <c r="VET93" s="92" t="s">
        <v>15292</v>
      </c>
      <c r="VEU93" s="92" t="s">
        <v>15293</v>
      </c>
      <c r="VEV93" s="92" t="s">
        <v>15294</v>
      </c>
      <c r="VEW93" s="92" t="s">
        <v>15295</v>
      </c>
      <c r="VEX93" s="92" t="s">
        <v>15296</v>
      </c>
      <c r="VEY93" s="92" t="s">
        <v>15297</v>
      </c>
      <c r="VEZ93" s="92" t="s">
        <v>15298</v>
      </c>
      <c r="VFA93" s="92" t="s">
        <v>15299</v>
      </c>
      <c r="VFB93" s="92" t="s">
        <v>15300</v>
      </c>
      <c r="VFC93" s="92" t="s">
        <v>15301</v>
      </c>
      <c r="VFD93" s="92" t="s">
        <v>15302</v>
      </c>
      <c r="VFE93" s="92" t="s">
        <v>15303</v>
      </c>
      <c r="VFF93" s="92" t="s">
        <v>15304</v>
      </c>
      <c r="VFG93" s="92" t="s">
        <v>15305</v>
      </c>
      <c r="VFH93" s="92" t="s">
        <v>15306</v>
      </c>
      <c r="VFI93" s="92" t="s">
        <v>15307</v>
      </c>
      <c r="VFJ93" s="92" t="s">
        <v>15308</v>
      </c>
      <c r="VFK93" s="92" t="s">
        <v>15309</v>
      </c>
      <c r="VFL93" s="92" t="s">
        <v>15310</v>
      </c>
      <c r="VFM93" s="92" t="s">
        <v>15311</v>
      </c>
      <c r="VFN93" s="92" t="s">
        <v>15312</v>
      </c>
      <c r="VFO93" s="92" t="s">
        <v>15313</v>
      </c>
      <c r="VFP93" s="92" t="s">
        <v>15314</v>
      </c>
      <c r="VFQ93" s="92" t="s">
        <v>15315</v>
      </c>
      <c r="VFR93" s="92" t="s">
        <v>15316</v>
      </c>
      <c r="VFS93" s="92" t="s">
        <v>15317</v>
      </c>
      <c r="VFT93" s="92" t="s">
        <v>15318</v>
      </c>
      <c r="VFU93" s="92" t="s">
        <v>15319</v>
      </c>
      <c r="VFV93" s="92" t="s">
        <v>15320</v>
      </c>
      <c r="VFW93" s="92" t="s">
        <v>15321</v>
      </c>
      <c r="VFX93" s="92" t="s">
        <v>15322</v>
      </c>
      <c r="VFY93" s="92" t="s">
        <v>15323</v>
      </c>
      <c r="VFZ93" s="92" t="s">
        <v>15324</v>
      </c>
      <c r="VGA93" s="92" t="s">
        <v>15325</v>
      </c>
      <c r="VGB93" s="92" t="s">
        <v>15326</v>
      </c>
      <c r="VGC93" s="92" t="s">
        <v>15327</v>
      </c>
      <c r="VGD93" s="92" t="s">
        <v>15328</v>
      </c>
      <c r="VGE93" s="92" t="s">
        <v>15329</v>
      </c>
      <c r="VGF93" s="92" t="s">
        <v>15330</v>
      </c>
      <c r="VGG93" s="92" t="s">
        <v>15331</v>
      </c>
      <c r="VGH93" s="92" t="s">
        <v>15332</v>
      </c>
      <c r="VGI93" s="92" t="s">
        <v>15333</v>
      </c>
      <c r="VGJ93" s="92" t="s">
        <v>15334</v>
      </c>
      <c r="VGK93" s="92" t="s">
        <v>15335</v>
      </c>
      <c r="VGL93" s="92" t="s">
        <v>15336</v>
      </c>
      <c r="VGM93" s="92" t="s">
        <v>15337</v>
      </c>
      <c r="VGN93" s="92" t="s">
        <v>15338</v>
      </c>
      <c r="VGO93" s="92" t="s">
        <v>15339</v>
      </c>
      <c r="VGP93" s="92" t="s">
        <v>15340</v>
      </c>
      <c r="VGQ93" s="92" t="s">
        <v>15341</v>
      </c>
      <c r="VGR93" s="92" t="s">
        <v>15342</v>
      </c>
      <c r="VGS93" s="92" t="s">
        <v>15343</v>
      </c>
      <c r="VGT93" s="92" t="s">
        <v>15344</v>
      </c>
      <c r="VGU93" s="92" t="s">
        <v>15345</v>
      </c>
      <c r="VGV93" s="92" t="s">
        <v>15346</v>
      </c>
      <c r="VGW93" s="92" t="s">
        <v>15347</v>
      </c>
      <c r="VGX93" s="92" t="s">
        <v>15348</v>
      </c>
      <c r="VGY93" s="92" t="s">
        <v>15349</v>
      </c>
      <c r="VGZ93" s="92" t="s">
        <v>15350</v>
      </c>
      <c r="VHA93" s="92" t="s">
        <v>15351</v>
      </c>
      <c r="VHB93" s="92" t="s">
        <v>15352</v>
      </c>
      <c r="VHC93" s="92" t="s">
        <v>15353</v>
      </c>
      <c r="VHD93" s="92" t="s">
        <v>15354</v>
      </c>
      <c r="VHE93" s="92" t="s">
        <v>15355</v>
      </c>
      <c r="VHF93" s="92" t="s">
        <v>15356</v>
      </c>
      <c r="VHG93" s="92" t="s">
        <v>15357</v>
      </c>
      <c r="VHH93" s="92" t="s">
        <v>15358</v>
      </c>
      <c r="VHI93" s="92" t="s">
        <v>15359</v>
      </c>
      <c r="VHJ93" s="92" t="s">
        <v>15360</v>
      </c>
      <c r="VHK93" s="92" t="s">
        <v>15361</v>
      </c>
      <c r="VHL93" s="92" t="s">
        <v>15362</v>
      </c>
      <c r="VHM93" s="92" t="s">
        <v>15363</v>
      </c>
      <c r="VHN93" s="92" t="s">
        <v>15364</v>
      </c>
      <c r="VHO93" s="92" t="s">
        <v>15365</v>
      </c>
      <c r="VHP93" s="92" t="s">
        <v>15366</v>
      </c>
      <c r="VHQ93" s="92" t="s">
        <v>15367</v>
      </c>
      <c r="VHR93" s="92" t="s">
        <v>15368</v>
      </c>
      <c r="VHS93" s="92" t="s">
        <v>15369</v>
      </c>
      <c r="VHT93" s="92" t="s">
        <v>15370</v>
      </c>
      <c r="VHU93" s="92" t="s">
        <v>15371</v>
      </c>
      <c r="VHV93" s="92" t="s">
        <v>15372</v>
      </c>
      <c r="VHW93" s="92" t="s">
        <v>15373</v>
      </c>
      <c r="VHX93" s="92" t="s">
        <v>15374</v>
      </c>
      <c r="VHY93" s="92" t="s">
        <v>15375</v>
      </c>
      <c r="VHZ93" s="92" t="s">
        <v>15376</v>
      </c>
      <c r="VIA93" s="92" t="s">
        <v>15377</v>
      </c>
      <c r="VIB93" s="92" t="s">
        <v>15378</v>
      </c>
      <c r="VIC93" s="92" t="s">
        <v>15379</v>
      </c>
      <c r="VID93" s="92" t="s">
        <v>15380</v>
      </c>
      <c r="VIE93" s="92" t="s">
        <v>15381</v>
      </c>
      <c r="VIF93" s="92" t="s">
        <v>15382</v>
      </c>
      <c r="VIG93" s="92" t="s">
        <v>15383</v>
      </c>
      <c r="VIH93" s="92" t="s">
        <v>15384</v>
      </c>
      <c r="VII93" s="92" t="s">
        <v>15385</v>
      </c>
      <c r="VIJ93" s="92" t="s">
        <v>15386</v>
      </c>
      <c r="VIK93" s="92" t="s">
        <v>15387</v>
      </c>
      <c r="VIL93" s="92" t="s">
        <v>15388</v>
      </c>
      <c r="VIM93" s="92" t="s">
        <v>15389</v>
      </c>
      <c r="VIN93" s="92" t="s">
        <v>15390</v>
      </c>
      <c r="VIO93" s="92" t="s">
        <v>15391</v>
      </c>
      <c r="VIP93" s="92" t="s">
        <v>15392</v>
      </c>
      <c r="VIQ93" s="92" t="s">
        <v>15393</v>
      </c>
      <c r="VIR93" s="92" t="s">
        <v>15394</v>
      </c>
      <c r="VIS93" s="92" t="s">
        <v>15395</v>
      </c>
      <c r="VIT93" s="92" t="s">
        <v>15396</v>
      </c>
      <c r="VIU93" s="92" t="s">
        <v>15397</v>
      </c>
      <c r="VIV93" s="92" t="s">
        <v>15398</v>
      </c>
      <c r="VIW93" s="92" t="s">
        <v>15399</v>
      </c>
      <c r="VIX93" s="92" t="s">
        <v>15400</v>
      </c>
      <c r="VIY93" s="92" t="s">
        <v>15401</v>
      </c>
      <c r="VIZ93" s="92" t="s">
        <v>15402</v>
      </c>
      <c r="VJA93" s="92" t="s">
        <v>15403</v>
      </c>
      <c r="VJB93" s="92" t="s">
        <v>15404</v>
      </c>
      <c r="VJC93" s="92" t="s">
        <v>15405</v>
      </c>
      <c r="VJD93" s="92" t="s">
        <v>15406</v>
      </c>
      <c r="VJE93" s="92" t="s">
        <v>15407</v>
      </c>
      <c r="VJF93" s="92" t="s">
        <v>15408</v>
      </c>
      <c r="VJG93" s="92" t="s">
        <v>15409</v>
      </c>
      <c r="VJH93" s="92" t="s">
        <v>15410</v>
      </c>
      <c r="VJI93" s="92" t="s">
        <v>15411</v>
      </c>
      <c r="VJJ93" s="92" t="s">
        <v>15412</v>
      </c>
      <c r="VJK93" s="92" t="s">
        <v>15413</v>
      </c>
      <c r="VJL93" s="92" t="s">
        <v>15414</v>
      </c>
      <c r="VJM93" s="92" t="s">
        <v>15415</v>
      </c>
      <c r="VJN93" s="92" t="s">
        <v>15416</v>
      </c>
      <c r="VJO93" s="92" t="s">
        <v>15417</v>
      </c>
      <c r="VJP93" s="92" t="s">
        <v>15418</v>
      </c>
      <c r="VJQ93" s="92" t="s">
        <v>15419</v>
      </c>
      <c r="VJR93" s="92" t="s">
        <v>15420</v>
      </c>
      <c r="VJS93" s="92" t="s">
        <v>15421</v>
      </c>
      <c r="VJT93" s="92" t="s">
        <v>15422</v>
      </c>
      <c r="VJU93" s="92" t="s">
        <v>15423</v>
      </c>
      <c r="VJV93" s="92" t="s">
        <v>15424</v>
      </c>
      <c r="VJW93" s="92" t="s">
        <v>15425</v>
      </c>
      <c r="VJX93" s="92" t="s">
        <v>15426</v>
      </c>
      <c r="VJY93" s="92" t="s">
        <v>15427</v>
      </c>
      <c r="VJZ93" s="92" t="s">
        <v>15428</v>
      </c>
      <c r="VKA93" s="92" t="s">
        <v>15429</v>
      </c>
      <c r="VKB93" s="92" t="s">
        <v>15430</v>
      </c>
      <c r="VKC93" s="92" t="s">
        <v>15431</v>
      </c>
      <c r="VKD93" s="92" t="s">
        <v>15432</v>
      </c>
      <c r="VKE93" s="92" t="s">
        <v>15433</v>
      </c>
      <c r="VKF93" s="92" t="s">
        <v>15434</v>
      </c>
      <c r="VKG93" s="92" t="s">
        <v>15435</v>
      </c>
      <c r="VKH93" s="92" t="s">
        <v>15436</v>
      </c>
      <c r="VKI93" s="92" t="s">
        <v>15437</v>
      </c>
      <c r="VKJ93" s="92" t="s">
        <v>15438</v>
      </c>
      <c r="VKK93" s="92" t="s">
        <v>15439</v>
      </c>
      <c r="VKL93" s="92" t="s">
        <v>15440</v>
      </c>
      <c r="VKM93" s="92" t="s">
        <v>15441</v>
      </c>
      <c r="VKN93" s="92" t="s">
        <v>15442</v>
      </c>
      <c r="VKO93" s="92" t="s">
        <v>15443</v>
      </c>
      <c r="VKP93" s="92" t="s">
        <v>15444</v>
      </c>
      <c r="VKQ93" s="92" t="s">
        <v>15445</v>
      </c>
      <c r="VKR93" s="92" t="s">
        <v>15446</v>
      </c>
      <c r="VKS93" s="92" t="s">
        <v>15447</v>
      </c>
      <c r="VKT93" s="92" t="s">
        <v>15448</v>
      </c>
      <c r="VKU93" s="92" t="s">
        <v>15449</v>
      </c>
      <c r="VKV93" s="92" t="s">
        <v>15450</v>
      </c>
      <c r="VKW93" s="92" t="s">
        <v>15451</v>
      </c>
      <c r="VKX93" s="92" t="s">
        <v>15452</v>
      </c>
      <c r="VKY93" s="92" t="s">
        <v>15453</v>
      </c>
      <c r="VKZ93" s="92" t="s">
        <v>15454</v>
      </c>
      <c r="VLA93" s="92" t="s">
        <v>15455</v>
      </c>
      <c r="VLB93" s="92" t="s">
        <v>15456</v>
      </c>
      <c r="VLC93" s="92" t="s">
        <v>15457</v>
      </c>
      <c r="VLD93" s="92" t="s">
        <v>15458</v>
      </c>
      <c r="VLE93" s="92" t="s">
        <v>15459</v>
      </c>
      <c r="VLF93" s="92" t="s">
        <v>15460</v>
      </c>
      <c r="VLG93" s="92" t="s">
        <v>15461</v>
      </c>
      <c r="VLH93" s="92" t="s">
        <v>15462</v>
      </c>
      <c r="VLI93" s="92" t="s">
        <v>15463</v>
      </c>
      <c r="VLJ93" s="92" t="s">
        <v>15464</v>
      </c>
      <c r="VLK93" s="92" t="s">
        <v>15465</v>
      </c>
      <c r="VLL93" s="92" t="s">
        <v>15466</v>
      </c>
      <c r="VLM93" s="92" t="s">
        <v>15467</v>
      </c>
      <c r="VLN93" s="92" t="s">
        <v>15468</v>
      </c>
      <c r="VLO93" s="92" t="s">
        <v>15469</v>
      </c>
      <c r="VLP93" s="92" t="s">
        <v>15470</v>
      </c>
      <c r="VLQ93" s="92" t="s">
        <v>15471</v>
      </c>
      <c r="VLR93" s="92" t="s">
        <v>15472</v>
      </c>
      <c r="VLS93" s="92" t="s">
        <v>15473</v>
      </c>
      <c r="VLT93" s="92" t="s">
        <v>15474</v>
      </c>
      <c r="VLU93" s="92" t="s">
        <v>15475</v>
      </c>
      <c r="VLV93" s="92" t="s">
        <v>15476</v>
      </c>
      <c r="VLW93" s="92" t="s">
        <v>15477</v>
      </c>
      <c r="VLX93" s="92" t="s">
        <v>15478</v>
      </c>
      <c r="VLY93" s="92" t="s">
        <v>15479</v>
      </c>
      <c r="VLZ93" s="92" t="s">
        <v>15480</v>
      </c>
      <c r="VMA93" s="92" t="s">
        <v>15481</v>
      </c>
      <c r="VMB93" s="92" t="s">
        <v>15482</v>
      </c>
      <c r="VMC93" s="92" t="s">
        <v>15483</v>
      </c>
      <c r="VMD93" s="92" t="s">
        <v>15484</v>
      </c>
      <c r="VME93" s="92" t="s">
        <v>15485</v>
      </c>
      <c r="VMF93" s="92" t="s">
        <v>15486</v>
      </c>
      <c r="VMG93" s="92" t="s">
        <v>15487</v>
      </c>
      <c r="VMH93" s="92" t="s">
        <v>15488</v>
      </c>
      <c r="VMI93" s="92" t="s">
        <v>15489</v>
      </c>
      <c r="VMJ93" s="92" t="s">
        <v>15490</v>
      </c>
      <c r="VMK93" s="92" t="s">
        <v>15491</v>
      </c>
      <c r="VML93" s="92" t="s">
        <v>15492</v>
      </c>
      <c r="VMM93" s="92" t="s">
        <v>15493</v>
      </c>
      <c r="VMN93" s="92" t="s">
        <v>15494</v>
      </c>
      <c r="VMO93" s="92" t="s">
        <v>15495</v>
      </c>
      <c r="VMP93" s="92" t="s">
        <v>15496</v>
      </c>
      <c r="VMQ93" s="92" t="s">
        <v>15497</v>
      </c>
      <c r="VMR93" s="92" t="s">
        <v>15498</v>
      </c>
      <c r="VMS93" s="92" t="s">
        <v>15499</v>
      </c>
      <c r="VMT93" s="92" t="s">
        <v>15500</v>
      </c>
      <c r="VMU93" s="92" t="s">
        <v>15501</v>
      </c>
      <c r="VMV93" s="92" t="s">
        <v>15502</v>
      </c>
      <c r="VMW93" s="92" t="s">
        <v>15503</v>
      </c>
      <c r="VMX93" s="92" t="s">
        <v>15504</v>
      </c>
      <c r="VMY93" s="92" t="s">
        <v>15505</v>
      </c>
      <c r="VMZ93" s="92" t="s">
        <v>15506</v>
      </c>
      <c r="VNA93" s="92" t="s">
        <v>15507</v>
      </c>
      <c r="VNB93" s="92" t="s">
        <v>15508</v>
      </c>
      <c r="VNC93" s="92" t="s">
        <v>15509</v>
      </c>
      <c r="VND93" s="92" t="s">
        <v>15510</v>
      </c>
      <c r="VNE93" s="92" t="s">
        <v>15511</v>
      </c>
      <c r="VNF93" s="92" t="s">
        <v>15512</v>
      </c>
      <c r="VNG93" s="92" t="s">
        <v>15513</v>
      </c>
      <c r="VNH93" s="92" t="s">
        <v>15514</v>
      </c>
      <c r="VNI93" s="92" t="s">
        <v>15515</v>
      </c>
      <c r="VNJ93" s="92" t="s">
        <v>15516</v>
      </c>
      <c r="VNK93" s="92" t="s">
        <v>15517</v>
      </c>
      <c r="VNL93" s="92" t="s">
        <v>15518</v>
      </c>
      <c r="VNM93" s="92" t="s">
        <v>15519</v>
      </c>
      <c r="VNN93" s="92" t="s">
        <v>15520</v>
      </c>
      <c r="VNO93" s="92" t="s">
        <v>15521</v>
      </c>
      <c r="VNP93" s="92" t="s">
        <v>15522</v>
      </c>
      <c r="VNQ93" s="92" t="s">
        <v>15523</v>
      </c>
      <c r="VNR93" s="92" t="s">
        <v>15524</v>
      </c>
      <c r="VNS93" s="92" t="s">
        <v>15525</v>
      </c>
      <c r="VNT93" s="92" t="s">
        <v>15526</v>
      </c>
      <c r="VNU93" s="92" t="s">
        <v>15527</v>
      </c>
      <c r="VNV93" s="92" t="s">
        <v>15528</v>
      </c>
      <c r="VNW93" s="92" t="s">
        <v>15529</v>
      </c>
      <c r="VNX93" s="92" t="s">
        <v>15530</v>
      </c>
      <c r="VNY93" s="92" t="s">
        <v>15531</v>
      </c>
      <c r="VNZ93" s="92" t="s">
        <v>15532</v>
      </c>
      <c r="VOA93" s="92" t="s">
        <v>15533</v>
      </c>
      <c r="VOB93" s="92" t="s">
        <v>15534</v>
      </c>
      <c r="VOC93" s="92" t="s">
        <v>15535</v>
      </c>
      <c r="VOD93" s="92" t="s">
        <v>15536</v>
      </c>
      <c r="VOE93" s="92" t="s">
        <v>15537</v>
      </c>
      <c r="VOF93" s="92" t="s">
        <v>15538</v>
      </c>
      <c r="VOG93" s="92" t="s">
        <v>15539</v>
      </c>
      <c r="VOH93" s="92" t="s">
        <v>15540</v>
      </c>
      <c r="VOI93" s="92" t="s">
        <v>15541</v>
      </c>
      <c r="VOJ93" s="92" t="s">
        <v>15542</v>
      </c>
      <c r="VOK93" s="92" t="s">
        <v>15543</v>
      </c>
      <c r="VOL93" s="92" t="s">
        <v>15544</v>
      </c>
      <c r="VOM93" s="92" t="s">
        <v>15545</v>
      </c>
      <c r="VON93" s="92" t="s">
        <v>15546</v>
      </c>
      <c r="VOO93" s="92" t="s">
        <v>15547</v>
      </c>
      <c r="VOP93" s="92" t="s">
        <v>15548</v>
      </c>
      <c r="VOQ93" s="92" t="s">
        <v>15549</v>
      </c>
      <c r="VOR93" s="92" t="s">
        <v>15550</v>
      </c>
      <c r="VOS93" s="92" t="s">
        <v>15551</v>
      </c>
      <c r="VOT93" s="92" t="s">
        <v>15552</v>
      </c>
      <c r="VOU93" s="92" t="s">
        <v>15553</v>
      </c>
      <c r="VOV93" s="92" t="s">
        <v>15554</v>
      </c>
      <c r="VOW93" s="92" t="s">
        <v>15555</v>
      </c>
      <c r="VOX93" s="92" t="s">
        <v>15556</v>
      </c>
      <c r="VOY93" s="92" t="s">
        <v>15557</v>
      </c>
      <c r="VOZ93" s="92" t="s">
        <v>15558</v>
      </c>
      <c r="VPA93" s="92" t="s">
        <v>15559</v>
      </c>
      <c r="VPB93" s="92" t="s">
        <v>15560</v>
      </c>
      <c r="VPC93" s="92" t="s">
        <v>15561</v>
      </c>
      <c r="VPD93" s="92" t="s">
        <v>15562</v>
      </c>
      <c r="VPE93" s="92" t="s">
        <v>15563</v>
      </c>
      <c r="VPF93" s="92" t="s">
        <v>15564</v>
      </c>
      <c r="VPG93" s="92" t="s">
        <v>15565</v>
      </c>
      <c r="VPH93" s="92" t="s">
        <v>15566</v>
      </c>
      <c r="VPI93" s="92" t="s">
        <v>15567</v>
      </c>
      <c r="VPJ93" s="92" t="s">
        <v>15568</v>
      </c>
      <c r="VPK93" s="92" t="s">
        <v>15569</v>
      </c>
      <c r="VPL93" s="92" t="s">
        <v>15570</v>
      </c>
      <c r="VPM93" s="92" t="s">
        <v>15571</v>
      </c>
      <c r="VPN93" s="92" t="s">
        <v>15572</v>
      </c>
      <c r="VPO93" s="92" t="s">
        <v>15573</v>
      </c>
      <c r="VPP93" s="92" t="s">
        <v>15574</v>
      </c>
      <c r="VPQ93" s="92" t="s">
        <v>15575</v>
      </c>
      <c r="VPR93" s="92" t="s">
        <v>15576</v>
      </c>
      <c r="VPS93" s="92" t="s">
        <v>15577</v>
      </c>
      <c r="VPT93" s="92" t="s">
        <v>15578</v>
      </c>
      <c r="VPU93" s="92" t="s">
        <v>15579</v>
      </c>
      <c r="VPV93" s="92" t="s">
        <v>15580</v>
      </c>
      <c r="VPW93" s="92" t="s">
        <v>15581</v>
      </c>
      <c r="VPX93" s="92" t="s">
        <v>15582</v>
      </c>
      <c r="VPY93" s="92" t="s">
        <v>15583</v>
      </c>
      <c r="VPZ93" s="92" t="s">
        <v>15584</v>
      </c>
      <c r="VQA93" s="92" t="s">
        <v>15585</v>
      </c>
      <c r="VQB93" s="92" t="s">
        <v>15586</v>
      </c>
      <c r="VQC93" s="92" t="s">
        <v>15587</v>
      </c>
      <c r="VQD93" s="92" t="s">
        <v>15588</v>
      </c>
      <c r="VQE93" s="92" t="s">
        <v>15589</v>
      </c>
      <c r="VQF93" s="92" t="s">
        <v>15590</v>
      </c>
      <c r="VQG93" s="92" t="s">
        <v>15591</v>
      </c>
      <c r="VQH93" s="92" t="s">
        <v>15592</v>
      </c>
      <c r="VQI93" s="92" t="s">
        <v>15593</v>
      </c>
      <c r="VQJ93" s="92" t="s">
        <v>15594</v>
      </c>
      <c r="VQK93" s="92" t="s">
        <v>15595</v>
      </c>
      <c r="VQL93" s="92" t="s">
        <v>15596</v>
      </c>
      <c r="VQM93" s="92" t="s">
        <v>15597</v>
      </c>
      <c r="VQN93" s="92" t="s">
        <v>15598</v>
      </c>
      <c r="VQO93" s="92" t="s">
        <v>15599</v>
      </c>
      <c r="VQP93" s="92" t="s">
        <v>15600</v>
      </c>
      <c r="VQQ93" s="92" t="s">
        <v>15601</v>
      </c>
      <c r="VQR93" s="92" t="s">
        <v>15602</v>
      </c>
      <c r="VQS93" s="92" t="s">
        <v>15603</v>
      </c>
      <c r="VQT93" s="92" t="s">
        <v>15604</v>
      </c>
      <c r="VQU93" s="92" t="s">
        <v>15605</v>
      </c>
      <c r="VQV93" s="92" t="s">
        <v>15606</v>
      </c>
      <c r="VQW93" s="92" t="s">
        <v>15607</v>
      </c>
      <c r="VQX93" s="92" t="s">
        <v>15608</v>
      </c>
      <c r="VQY93" s="92" t="s">
        <v>15609</v>
      </c>
      <c r="VQZ93" s="92" t="s">
        <v>15610</v>
      </c>
      <c r="VRA93" s="92" t="s">
        <v>15611</v>
      </c>
      <c r="VRB93" s="92" t="s">
        <v>15612</v>
      </c>
      <c r="VRC93" s="92" t="s">
        <v>15613</v>
      </c>
      <c r="VRD93" s="92" t="s">
        <v>15614</v>
      </c>
      <c r="VRE93" s="92" t="s">
        <v>15615</v>
      </c>
      <c r="VRF93" s="92" t="s">
        <v>15616</v>
      </c>
      <c r="VRG93" s="92" t="s">
        <v>15617</v>
      </c>
      <c r="VRH93" s="92" t="s">
        <v>15618</v>
      </c>
      <c r="VRI93" s="92" t="s">
        <v>15619</v>
      </c>
      <c r="VRJ93" s="92" t="s">
        <v>15620</v>
      </c>
      <c r="VRK93" s="92" t="s">
        <v>15621</v>
      </c>
      <c r="VRL93" s="92" t="s">
        <v>15622</v>
      </c>
      <c r="VRM93" s="92" t="s">
        <v>15623</v>
      </c>
      <c r="VRN93" s="92" t="s">
        <v>15624</v>
      </c>
      <c r="VRO93" s="92" t="s">
        <v>15625</v>
      </c>
      <c r="VRP93" s="92" t="s">
        <v>15626</v>
      </c>
      <c r="VRQ93" s="92" t="s">
        <v>15627</v>
      </c>
      <c r="VRR93" s="92" t="s">
        <v>15628</v>
      </c>
      <c r="VRS93" s="92" t="s">
        <v>15629</v>
      </c>
      <c r="VRT93" s="92" t="s">
        <v>15630</v>
      </c>
      <c r="VRU93" s="92" t="s">
        <v>15631</v>
      </c>
      <c r="VRV93" s="92" t="s">
        <v>15632</v>
      </c>
      <c r="VRW93" s="92" t="s">
        <v>15633</v>
      </c>
      <c r="VRX93" s="92" t="s">
        <v>15634</v>
      </c>
      <c r="VRY93" s="92" t="s">
        <v>15635</v>
      </c>
      <c r="VRZ93" s="92" t="s">
        <v>15636</v>
      </c>
      <c r="VSA93" s="92" t="s">
        <v>15637</v>
      </c>
      <c r="VSB93" s="92" t="s">
        <v>15638</v>
      </c>
      <c r="VSC93" s="92" t="s">
        <v>15639</v>
      </c>
      <c r="VSD93" s="92" t="s">
        <v>15640</v>
      </c>
      <c r="VSE93" s="92" t="s">
        <v>15641</v>
      </c>
      <c r="VSF93" s="92" t="s">
        <v>15642</v>
      </c>
      <c r="VSG93" s="92" t="s">
        <v>15643</v>
      </c>
      <c r="VSH93" s="92" t="s">
        <v>15644</v>
      </c>
      <c r="VSI93" s="92" t="s">
        <v>15645</v>
      </c>
      <c r="VSJ93" s="92" t="s">
        <v>15646</v>
      </c>
      <c r="VSK93" s="92" t="s">
        <v>15647</v>
      </c>
      <c r="VSL93" s="92" t="s">
        <v>15648</v>
      </c>
      <c r="VSM93" s="92" t="s">
        <v>15649</v>
      </c>
      <c r="VSN93" s="92" t="s">
        <v>15650</v>
      </c>
      <c r="VSO93" s="92" t="s">
        <v>15651</v>
      </c>
      <c r="VSP93" s="92" t="s">
        <v>15652</v>
      </c>
      <c r="VSQ93" s="92" t="s">
        <v>15653</v>
      </c>
      <c r="VSR93" s="92" t="s">
        <v>15654</v>
      </c>
      <c r="VSS93" s="92" t="s">
        <v>15655</v>
      </c>
      <c r="VST93" s="92" t="s">
        <v>15656</v>
      </c>
      <c r="VSU93" s="92" t="s">
        <v>15657</v>
      </c>
      <c r="VSV93" s="92" t="s">
        <v>15658</v>
      </c>
      <c r="VSW93" s="92" t="s">
        <v>15659</v>
      </c>
      <c r="VSX93" s="92" t="s">
        <v>15660</v>
      </c>
      <c r="VSY93" s="92" t="s">
        <v>15661</v>
      </c>
      <c r="VSZ93" s="92" t="s">
        <v>15662</v>
      </c>
      <c r="VTA93" s="92" t="s">
        <v>15663</v>
      </c>
      <c r="VTB93" s="92" t="s">
        <v>15664</v>
      </c>
      <c r="VTC93" s="92" t="s">
        <v>15665</v>
      </c>
      <c r="VTD93" s="92" t="s">
        <v>15666</v>
      </c>
      <c r="VTE93" s="92" t="s">
        <v>15667</v>
      </c>
      <c r="VTF93" s="92" t="s">
        <v>15668</v>
      </c>
      <c r="VTG93" s="92" t="s">
        <v>15669</v>
      </c>
      <c r="VTH93" s="92" t="s">
        <v>15670</v>
      </c>
      <c r="VTI93" s="92" t="s">
        <v>15671</v>
      </c>
      <c r="VTJ93" s="92" t="s">
        <v>15672</v>
      </c>
      <c r="VTK93" s="92" t="s">
        <v>15673</v>
      </c>
      <c r="VTL93" s="92" t="s">
        <v>15674</v>
      </c>
      <c r="VTM93" s="92" t="s">
        <v>15675</v>
      </c>
      <c r="VTN93" s="92" t="s">
        <v>15676</v>
      </c>
      <c r="VTO93" s="92" t="s">
        <v>15677</v>
      </c>
      <c r="VTP93" s="92" t="s">
        <v>15678</v>
      </c>
      <c r="VTQ93" s="92" t="s">
        <v>15679</v>
      </c>
      <c r="VTR93" s="92" t="s">
        <v>15680</v>
      </c>
      <c r="VTS93" s="92" t="s">
        <v>15681</v>
      </c>
      <c r="VTT93" s="92" t="s">
        <v>15682</v>
      </c>
      <c r="VTU93" s="92" t="s">
        <v>15683</v>
      </c>
      <c r="VTV93" s="92" t="s">
        <v>15684</v>
      </c>
      <c r="VTW93" s="92" t="s">
        <v>15685</v>
      </c>
      <c r="VTX93" s="92" t="s">
        <v>15686</v>
      </c>
      <c r="VTY93" s="92" t="s">
        <v>15687</v>
      </c>
      <c r="VTZ93" s="92" t="s">
        <v>15688</v>
      </c>
      <c r="VUA93" s="92" t="s">
        <v>15689</v>
      </c>
      <c r="VUB93" s="92" t="s">
        <v>15690</v>
      </c>
      <c r="VUC93" s="92" t="s">
        <v>15691</v>
      </c>
      <c r="VUD93" s="92" t="s">
        <v>15692</v>
      </c>
      <c r="VUE93" s="92" t="s">
        <v>15693</v>
      </c>
      <c r="VUF93" s="92" t="s">
        <v>15694</v>
      </c>
      <c r="VUG93" s="92" t="s">
        <v>15695</v>
      </c>
      <c r="VUH93" s="92" t="s">
        <v>15696</v>
      </c>
      <c r="VUI93" s="92" t="s">
        <v>15697</v>
      </c>
      <c r="VUJ93" s="92" t="s">
        <v>15698</v>
      </c>
      <c r="VUK93" s="92" t="s">
        <v>15699</v>
      </c>
      <c r="VUL93" s="92" t="s">
        <v>15700</v>
      </c>
      <c r="VUM93" s="92" t="s">
        <v>15701</v>
      </c>
      <c r="VUN93" s="92" t="s">
        <v>15702</v>
      </c>
      <c r="VUO93" s="92" t="s">
        <v>15703</v>
      </c>
      <c r="VUP93" s="92" t="s">
        <v>15704</v>
      </c>
      <c r="VUQ93" s="92" t="s">
        <v>15705</v>
      </c>
      <c r="VUR93" s="92" t="s">
        <v>15706</v>
      </c>
      <c r="VUS93" s="92" t="s">
        <v>15707</v>
      </c>
      <c r="VUT93" s="92" t="s">
        <v>15708</v>
      </c>
      <c r="VUU93" s="92" t="s">
        <v>15709</v>
      </c>
      <c r="VUV93" s="92" t="s">
        <v>15710</v>
      </c>
      <c r="VUW93" s="92" t="s">
        <v>15711</v>
      </c>
      <c r="VUX93" s="92" t="s">
        <v>15712</v>
      </c>
      <c r="VUY93" s="92" t="s">
        <v>15713</v>
      </c>
      <c r="VUZ93" s="92" t="s">
        <v>15714</v>
      </c>
      <c r="VVA93" s="92" t="s">
        <v>15715</v>
      </c>
      <c r="VVB93" s="92" t="s">
        <v>15716</v>
      </c>
      <c r="VVC93" s="92" t="s">
        <v>15717</v>
      </c>
      <c r="VVD93" s="92" t="s">
        <v>15718</v>
      </c>
      <c r="VVE93" s="92" t="s">
        <v>15719</v>
      </c>
      <c r="VVF93" s="92" t="s">
        <v>15720</v>
      </c>
      <c r="VVG93" s="92" t="s">
        <v>15721</v>
      </c>
      <c r="VVH93" s="92" t="s">
        <v>15722</v>
      </c>
      <c r="VVI93" s="92" t="s">
        <v>15723</v>
      </c>
      <c r="VVJ93" s="92" t="s">
        <v>15724</v>
      </c>
      <c r="VVK93" s="92" t="s">
        <v>15725</v>
      </c>
      <c r="VVL93" s="92" t="s">
        <v>15726</v>
      </c>
      <c r="VVM93" s="92" t="s">
        <v>15727</v>
      </c>
      <c r="VVN93" s="92" t="s">
        <v>15728</v>
      </c>
      <c r="VVO93" s="92" t="s">
        <v>15729</v>
      </c>
      <c r="VVP93" s="92" t="s">
        <v>15730</v>
      </c>
      <c r="VVQ93" s="92" t="s">
        <v>15731</v>
      </c>
      <c r="VVR93" s="92" t="s">
        <v>15732</v>
      </c>
      <c r="VVS93" s="92" t="s">
        <v>15733</v>
      </c>
      <c r="VVT93" s="92" t="s">
        <v>15734</v>
      </c>
      <c r="VVU93" s="92" t="s">
        <v>15735</v>
      </c>
      <c r="VVV93" s="92" t="s">
        <v>15736</v>
      </c>
      <c r="VVW93" s="92" t="s">
        <v>15737</v>
      </c>
      <c r="VVX93" s="92" t="s">
        <v>15738</v>
      </c>
      <c r="VVY93" s="92" t="s">
        <v>15739</v>
      </c>
      <c r="VVZ93" s="92" t="s">
        <v>15740</v>
      </c>
      <c r="VWA93" s="92" t="s">
        <v>15741</v>
      </c>
      <c r="VWB93" s="92" t="s">
        <v>15742</v>
      </c>
      <c r="VWC93" s="92" t="s">
        <v>15743</v>
      </c>
      <c r="VWD93" s="92" t="s">
        <v>15744</v>
      </c>
      <c r="VWE93" s="92" t="s">
        <v>15745</v>
      </c>
      <c r="VWF93" s="92" t="s">
        <v>15746</v>
      </c>
      <c r="VWG93" s="92" t="s">
        <v>15747</v>
      </c>
      <c r="VWH93" s="92" t="s">
        <v>15748</v>
      </c>
      <c r="VWI93" s="92" t="s">
        <v>15749</v>
      </c>
      <c r="VWJ93" s="92" t="s">
        <v>15750</v>
      </c>
      <c r="VWK93" s="92" t="s">
        <v>15751</v>
      </c>
      <c r="VWL93" s="92" t="s">
        <v>15752</v>
      </c>
      <c r="VWM93" s="92" t="s">
        <v>15753</v>
      </c>
      <c r="VWN93" s="92" t="s">
        <v>15754</v>
      </c>
      <c r="VWO93" s="92" t="s">
        <v>15755</v>
      </c>
      <c r="VWP93" s="92" t="s">
        <v>15756</v>
      </c>
      <c r="VWQ93" s="92" t="s">
        <v>15757</v>
      </c>
      <c r="VWR93" s="92" t="s">
        <v>15758</v>
      </c>
      <c r="VWS93" s="92" t="s">
        <v>15759</v>
      </c>
      <c r="VWT93" s="92" t="s">
        <v>15760</v>
      </c>
      <c r="VWU93" s="92" t="s">
        <v>15761</v>
      </c>
      <c r="VWV93" s="92" t="s">
        <v>15762</v>
      </c>
      <c r="VWW93" s="92" t="s">
        <v>15763</v>
      </c>
      <c r="VWX93" s="92" t="s">
        <v>15764</v>
      </c>
      <c r="VWY93" s="92" t="s">
        <v>15765</v>
      </c>
      <c r="VWZ93" s="92" t="s">
        <v>15766</v>
      </c>
      <c r="VXA93" s="92" t="s">
        <v>15767</v>
      </c>
      <c r="VXB93" s="92" t="s">
        <v>15768</v>
      </c>
      <c r="VXC93" s="92" t="s">
        <v>15769</v>
      </c>
      <c r="VXD93" s="92" t="s">
        <v>15770</v>
      </c>
      <c r="VXE93" s="92" t="s">
        <v>15771</v>
      </c>
      <c r="VXF93" s="92" t="s">
        <v>15772</v>
      </c>
      <c r="VXG93" s="92" t="s">
        <v>15773</v>
      </c>
      <c r="VXH93" s="92" t="s">
        <v>15774</v>
      </c>
      <c r="VXI93" s="92" t="s">
        <v>15775</v>
      </c>
      <c r="VXJ93" s="92" t="s">
        <v>15776</v>
      </c>
      <c r="VXK93" s="92" t="s">
        <v>15777</v>
      </c>
      <c r="VXL93" s="92" t="s">
        <v>15778</v>
      </c>
      <c r="VXM93" s="92" t="s">
        <v>15779</v>
      </c>
      <c r="VXN93" s="92" t="s">
        <v>15780</v>
      </c>
      <c r="VXO93" s="92" t="s">
        <v>15781</v>
      </c>
      <c r="VXP93" s="92" t="s">
        <v>15782</v>
      </c>
      <c r="VXQ93" s="92" t="s">
        <v>15783</v>
      </c>
      <c r="VXR93" s="92" t="s">
        <v>15784</v>
      </c>
      <c r="VXS93" s="92" t="s">
        <v>15785</v>
      </c>
      <c r="VXT93" s="92" t="s">
        <v>15786</v>
      </c>
      <c r="VXU93" s="92" t="s">
        <v>15787</v>
      </c>
      <c r="VXV93" s="92" t="s">
        <v>15788</v>
      </c>
      <c r="VXW93" s="92" t="s">
        <v>15789</v>
      </c>
      <c r="VXX93" s="92" t="s">
        <v>15790</v>
      </c>
      <c r="VXY93" s="92" t="s">
        <v>15791</v>
      </c>
      <c r="VXZ93" s="92" t="s">
        <v>15792</v>
      </c>
      <c r="VYA93" s="92" t="s">
        <v>15793</v>
      </c>
      <c r="VYB93" s="92" t="s">
        <v>15794</v>
      </c>
      <c r="VYC93" s="92" t="s">
        <v>15795</v>
      </c>
      <c r="VYD93" s="92" t="s">
        <v>15796</v>
      </c>
      <c r="VYE93" s="92" t="s">
        <v>15797</v>
      </c>
      <c r="VYF93" s="92" t="s">
        <v>15798</v>
      </c>
      <c r="VYG93" s="92" t="s">
        <v>15799</v>
      </c>
      <c r="VYH93" s="92" t="s">
        <v>15800</v>
      </c>
      <c r="VYI93" s="92" t="s">
        <v>15801</v>
      </c>
      <c r="VYJ93" s="92" t="s">
        <v>15802</v>
      </c>
      <c r="VYK93" s="92" t="s">
        <v>15803</v>
      </c>
      <c r="VYL93" s="92" t="s">
        <v>15804</v>
      </c>
      <c r="VYM93" s="92" t="s">
        <v>15805</v>
      </c>
      <c r="VYN93" s="92" t="s">
        <v>15806</v>
      </c>
      <c r="VYO93" s="92" t="s">
        <v>15807</v>
      </c>
      <c r="VYP93" s="92" t="s">
        <v>15808</v>
      </c>
      <c r="VYQ93" s="92" t="s">
        <v>15809</v>
      </c>
      <c r="VYR93" s="92" t="s">
        <v>15810</v>
      </c>
      <c r="VYS93" s="92" t="s">
        <v>15811</v>
      </c>
      <c r="VYT93" s="92" t="s">
        <v>15812</v>
      </c>
      <c r="VYU93" s="92" t="s">
        <v>15813</v>
      </c>
      <c r="VYV93" s="92" t="s">
        <v>15814</v>
      </c>
      <c r="VYW93" s="92" t="s">
        <v>15815</v>
      </c>
      <c r="VYX93" s="92" t="s">
        <v>15816</v>
      </c>
      <c r="VYY93" s="92" t="s">
        <v>15817</v>
      </c>
      <c r="VYZ93" s="92" t="s">
        <v>15818</v>
      </c>
      <c r="VZA93" s="92" t="s">
        <v>15819</v>
      </c>
      <c r="VZB93" s="92" t="s">
        <v>15820</v>
      </c>
      <c r="VZC93" s="92" t="s">
        <v>15821</v>
      </c>
      <c r="VZD93" s="92" t="s">
        <v>15822</v>
      </c>
      <c r="VZE93" s="92" t="s">
        <v>15823</v>
      </c>
      <c r="VZF93" s="92" t="s">
        <v>15824</v>
      </c>
      <c r="VZG93" s="92" t="s">
        <v>15825</v>
      </c>
      <c r="VZH93" s="92" t="s">
        <v>15826</v>
      </c>
      <c r="VZI93" s="92" t="s">
        <v>15827</v>
      </c>
      <c r="VZJ93" s="92" t="s">
        <v>15828</v>
      </c>
      <c r="VZK93" s="92" t="s">
        <v>15829</v>
      </c>
      <c r="VZL93" s="92" t="s">
        <v>15830</v>
      </c>
      <c r="VZM93" s="92" t="s">
        <v>15831</v>
      </c>
      <c r="VZN93" s="92" t="s">
        <v>15832</v>
      </c>
      <c r="VZO93" s="92" t="s">
        <v>15833</v>
      </c>
      <c r="VZP93" s="92" t="s">
        <v>15834</v>
      </c>
      <c r="VZQ93" s="92" t="s">
        <v>15835</v>
      </c>
      <c r="VZR93" s="92" t="s">
        <v>15836</v>
      </c>
      <c r="VZS93" s="92" t="s">
        <v>15837</v>
      </c>
      <c r="VZT93" s="92" t="s">
        <v>15838</v>
      </c>
      <c r="VZU93" s="92" t="s">
        <v>15839</v>
      </c>
      <c r="VZV93" s="92" t="s">
        <v>15840</v>
      </c>
      <c r="VZW93" s="92" t="s">
        <v>15841</v>
      </c>
      <c r="VZX93" s="92" t="s">
        <v>15842</v>
      </c>
      <c r="VZY93" s="92" t="s">
        <v>15843</v>
      </c>
      <c r="VZZ93" s="92" t="s">
        <v>15844</v>
      </c>
      <c r="WAA93" s="92" t="s">
        <v>15845</v>
      </c>
      <c r="WAB93" s="92" t="s">
        <v>15846</v>
      </c>
      <c r="WAC93" s="92" t="s">
        <v>15847</v>
      </c>
      <c r="WAD93" s="92" t="s">
        <v>15848</v>
      </c>
      <c r="WAE93" s="92" t="s">
        <v>15849</v>
      </c>
      <c r="WAF93" s="92" t="s">
        <v>15850</v>
      </c>
      <c r="WAG93" s="92" t="s">
        <v>15851</v>
      </c>
      <c r="WAH93" s="92" t="s">
        <v>15852</v>
      </c>
      <c r="WAI93" s="92" t="s">
        <v>15853</v>
      </c>
      <c r="WAJ93" s="92" t="s">
        <v>15854</v>
      </c>
      <c r="WAK93" s="92" t="s">
        <v>15855</v>
      </c>
      <c r="WAL93" s="92" t="s">
        <v>15856</v>
      </c>
      <c r="WAM93" s="92" t="s">
        <v>15857</v>
      </c>
      <c r="WAN93" s="92" t="s">
        <v>15858</v>
      </c>
      <c r="WAO93" s="92" t="s">
        <v>15859</v>
      </c>
      <c r="WAP93" s="92" t="s">
        <v>15860</v>
      </c>
      <c r="WAQ93" s="92" t="s">
        <v>15861</v>
      </c>
      <c r="WAR93" s="92" t="s">
        <v>15862</v>
      </c>
      <c r="WAS93" s="92" t="s">
        <v>15863</v>
      </c>
      <c r="WAT93" s="92" t="s">
        <v>15864</v>
      </c>
      <c r="WAU93" s="92" t="s">
        <v>15865</v>
      </c>
      <c r="WAV93" s="92" t="s">
        <v>15866</v>
      </c>
      <c r="WAW93" s="92" t="s">
        <v>15867</v>
      </c>
      <c r="WAX93" s="92" t="s">
        <v>15868</v>
      </c>
      <c r="WAY93" s="92" t="s">
        <v>15869</v>
      </c>
      <c r="WAZ93" s="92" t="s">
        <v>15870</v>
      </c>
      <c r="WBA93" s="92" t="s">
        <v>15871</v>
      </c>
      <c r="WBB93" s="92" t="s">
        <v>15872</v>
      </c>
      <c r="WBC93" s="92" t="s">
        <v>15873</v>
      </c>
      <c r="WBD93" s="92" t="s">
        <v>15874</v>
      </c>
      <c r="WBE93" s="92" t="s">
        <v>15875</v>
      </c>
      <c r="WBF93" s="92" t="s">
        <v>15876</v>
      </c>
      <c r="WBG93" s="92" t="s">
        <v>15877</v>
      </c>
      <c r="WBH93" s="92" t="s">
        <v>15878</v>
      </c>
      <c r="WBI93" s="92" t="s">
        <v>15879</v>
      </c>
      <c r="WBJ93" s="92" t="s">
        <v>15880</v>
      </c>
      <c r="WBK93" s="92" t="s">
        <v>15881</v>
      </c>
      <c r="WBL93" s="92" t="s">
        <v>15882</v>
      </c>
      <c r="WBM93" s="92" t="s">
        <v>15883</v>
      </c>
      <c r="WBN93" s="92" t="s">
        <v>15884</v>
      </c>
      <c r="WBO93" s="92" t="s">
        <v>15885</v>
      </c>
      <c r="WBP93" s="92" t="s">
        <v>15886</v>
      </c>
      <c r="WBQ93" s="92" t="s">
        <v>15887</v>
      </c>
      <c r="WBR93" s="92" t="s">
        <v>15888</v>
      </c>
      <c r="WBS93" s="92" t="s">
        <v>15889</v>
      </c>
      <c r="WBT93" s="92" t="s">
        <v>15890</v>
      </c>
      <c r="WBU93" s="92" t="s">
        <v>15891</v>
      </c>
      <c r="WBV93" s="92" t="s">
        <v>15892</v>
      </c>
      <c r="WBW93" s="92" t="s">
        <v>15893</v>
      </c>
      <c r="WBX93" s="92" t="s">
        <v>15894</v>
      </c>
      <c r="WBY93" s="92" t="s">
        <v>15895</v>
      </c>
      <c r="WBZ93" s="92" t="s">
        <v>15896</v>
      </c>
      <c r="WCA93" s="92" t="s">
        <v>15897</v>
      </c>
      <c r="WCB93" s="92" t="s">
        <v>15898</v>
      </c>
      <c r="WCC93" s="92" t="s">
        <v>15899</v>
      </c>
      <c r="WCD93" s="92" t="s">
        <v>15900</v>
      </c>
      <c r="WCE93" s="92" t="s">
        <v>15901</v>
      </c>
      <c r="WCF93" s="92" t="s">
        <v>15902</v>
      </c>
      <c r="WCG93" s="92" t="s">
        <v>15903</v>
      </c>
      <c r="WCH93" s="92" t="s">
        <v>15904</v>
      </c>
      <c r="WCI93" s="92" t="s">
        <v>15905</v>
      </c>
      <c r="WCJ93" s="92" t="s">
        <v>15906</v>
      </c>
      <c r="WCK93" s="92" t="s">
        <v>15907</v>
      </c>
      <c r="WCL93" s="92" t="s">
        <v>15908</v>
      </c>
      <c r="WCM93" s="92" t="s">
        <v>15909</v>
      </c>
      <c r="WCN93" s="92" t="s">
        <v>15910</v>
      </c>
      <c r="WCO93" s="92" t="s">
        <v>15911</v>
      </c>
      <c r="WCP93" s="92" t="s">
        <v>15912</v>
      </c>
      <c r="WCQ93" s="92" t="s">
        <v>15913</v>
      </c>
      <c r="WCR93" s="92" t="s">
        <v>15914</v>
      </c>
      <c r="WCS93" s="92" t="s">
        <v>15915</v>
      </c>
      <c r="WCT93" s="92" t="s">
        <v>15916</v>
      </c>
      <c r="WCU93" s="92" t="s">
        <v>15917</v>
      </c>
      <c r="WCV93" s="92" t="s">
        <v>15918</v>
      </c>
      <c r="WCW93" s="92" t="s">
        <v>15919</v>
      </c>
      <c r="WCX93" s="92" t="s">
        <v>15920</v>
      </c>
      <c r="WCY93" s="92" t="s">
        <v>15921</v>
      </c>
      <c r="WCZ93" s="92" t="s">
        <v>15922</v>
      </c>
      <c r="WDA93" s="92" t="s">
        <v>15923</v>
      </c>
      <c r="WDB93" s="92" t="s">
        <v>15924</v>
      </c>
      <c r="WDC93" s="92" t="s">
        <v>15925</v>
      </c>
      <c r="WDD93" s="92" t="s">
        <v>15926</v>
      </c>
      <c r="WDE93" s="92" t="s">
        <v>15927</v>
      </c>
      <c r="WDF93" s="92" t="s">
        <v>15928</v>
      </c>
      <c r="WDG93" s="92" t="s">
        <v>15929</v>
      </c>
      <c r="WDH93" s="92" t="s">
        <v>15930</v>
      </c>
      <c r="WDI93" s="92" t="s">
        <v>15931</v>
      </c>
      <c r="WDJ93" s="92" t="s">
        <v>15932</v>
      </c>
      <c r="WDK93" s="92" t="s">
        <v>15933</v>
      </c>
      <c r="WDL93" s="92" t="s">
        <v>15934</v>
      </c>
      <c r="WDM93" s="92" t="s">
        <v>15935</v>
      </c>
      <c r="WDN93" s="92" t="s">
        <v>15936</v>
      </c>
      <c r="WDO93" s="92" t="s">
        <v>15937</v>
      </c>
      <c r="WDP93" s="92" t="s">
        <v>15938</v>
      </c>
      <c r="WDQ93" s="92" t="s">
        <v>15939</v>
      </c>
      <c r="WDR93" s="92" t="s">
        <v>15940</v>
      </c>
      <c r="WDS93" s="92" t="s">
        <v>15941</v>
      </c>
      <c r="WDT93" s="92" t="s">
        <v>15942</v>
      </c>
      <c r="WDU93" s="92" t="s">
        <v>15943</v>
      </c>
      <c r="WDV93" s="92" t="s">
        <v>15944</v>
      </c>
      <c r="WDW93" s="92" t="s">
        <v>15945</v>
      </c>
      <c r="WDX93" s="92" t="s">
        <v>15946</v>
      </c>
      <c r="WDY93" s="92" t="s">
        <v>15947</v>
      </c>
      <c r="WDZ93" s="92" t="s">
        <v>15948</v>
      </c>
      <c r="WEA93" s="92" t="s">
        <v>15949</v>
      </c>
      <c r="WEB93" s="92" t="s">
        <v>15950</v>
      </c>
      <c r="WEC93" s="92" t="s">
        <v>15951</v>
      </c>
      <c r="WED93" s="92" t="s">
        <v>15952</v>
      </c>
      <c r="WEE93" s="92" t="s">
        <v>15953</v>
      </c>
      <c r="WEF93" s="92" t="s">
        <v>15954</v>
      </c>
      <c r="WEG93" s="92" t="s">
        <v>15955</v>
      </c>
      <c r="WEH93" s="92" t="s">
        <v>15956</v>
      </c>
      <c r="WEI93" s="92" t="s">
        <v>15957</v>
      </c>
      <c r="WEJ93" s="92" t="s">
        <v>15958</v>
      </c>
      <c r="WEK93" s="92" t="s">
        <v>15959</v>
      </c>
      <c r="WEL93" s="92" t="s">
        <v>15960</v>
      </c>
      <c r="WEM93" s="92" t="s">
        <v>15961</v>
      </c>
      <c r="WEN93" s="92" t="s">
        <v>15962</v>
      </c>
      <c r="WEO93" s="92" t="s">
        <v>15963</v>
      </c>
      <c r="WEP93" s="92" t="s">
        <v>15964</v>
      </c>
      <c r="WEQ93" s="92" t="s">
        <v>15965</v>
      </c>
      <c r="WER93" s="92" t="s">
        <v>15966</v>
      </c>
      <c r="WES93" s="92" t="s">
        <v>15967</v>
      </c>
      <c r="WET93" s="92" t="s">
        <v>15968</v>
      </c>
      <c r="WEU93" s="92" t="s">
        <v>15969</v>
      </c>
      <c r="WEV93" s="92" t="s">
        <v>15970</v>
      </c>
      <c r="WEW93" s="92" t="s">
        <v>15971</v>
      </c>
      <c r="WEX93" s="92" t="s">
        <v>15972</v>
      </c>
      <c r="WEY93" s="92" t="s">
        <v>15973</v>
      </c>
      <c r="WEZ93" s="92" t="s">
        <v>15974</v>
      </c>
      <c r="WFA93" s="92" t="s">
        <v>15975</v>
      </c>
      <c r="WFB93" s="92" t="s">
        <v>15976</v>
      </c>
      <c r="WFC93" s="92" t="s">
        <v>15977</v>
      </c>
      <c r="WFD93" s="92" t="s">
        <v>15978</v>
      </c>
      <c r="WFE93" s="92" t="s">
        <v>15979</v>
      </c>
      <c r="WFF93" s="92" t="s">
        <v>15980</v>
      </c>
      <c r="WFG93" s="92" t="s">
        <v>15981</v>
      </c>
      <c r="WFH93" s="92" t="s">
        <v>15982</v>
      </c>
      <c r="WFI93" s="92" t="s">
        <v>15983</v>
      </c>
      <c r="WFJ93" s="92" t="s">
        <v>15984</v>
      </c>
      <c r="WFK93" s="92" t="s">
        <v>15985</v>
      </c>
      <c r="WFL93" s="92" t="s">
        <v>15986</v>
      </c>
      <c r="WFM93" s="92" t="s">
        <v>15987</v>
      </c>
      <c r="WFN93" s="92" t="s">
        <v>15988</v>
      </c>
      <c r="WFO93" s="92" t="s">
        <v>15989</v>
      </c>
      <c r="WFP93" s="92" t="s">
        <v>15990</v>
      </c>
      <c r="WFQ93" s="92" t="s">
        <v>15991</v>
      </c>
      <c r="WFR93" s="92" t="s">
        <v>15992</v>
      </c>
      <c r="WFS93" s="92" t="s">
        <v>15993</v>
      </c>
      <c r="WFT93" s="92" t="s">
        <v>15994</v>
      </c>
      <c r="WFU93" s="92" t="s">
        <v>15995</v>
      </c>
      <c r="WFV93" s="92" t="s">
        <v>15996</v>
      </c>
      <c r="WFW93" s="92" t="s">
        <v>15997</v>
      </c>
      <c r="WFX93" s="92" t="s">
        <v>15998</v>
      </c>
      <c r="WFY93" s="92" t="s">
        <v>15999</v>
      </c>
      <c r="WFZ93" s="92" t="s">
        <v>16000</v>
      </c>
      <c r="WGA93" s="92" t="s">
        <v>16001</v>
      </c>
      <c r="WGB93" s="92" t="s">
        <v>16002</v>
      </c>
      <c r="WGC93" s="92" t="s">
        <v>16003</v>
      </c>
      <c r="WGD93" s="92" t="s">
        <v>16004</v>
      </c>
      <c r="WGE93" s="92" t="s">
        <v>16005</v>
      </c>
      <c r="WGF93" s="92" t="s">
        <v>16006</v>
      </c>
      <c r="WGG93" s="92" t="s">
        <v>16007</v>
      </c>
      <c r="WGH93" s="92" t="s">
        <v>16008</v>
      </c>
      <c r="WGI93" s="92" t="s">
        <v>16009</v>
      </c>
      <c r="WGJ93" s="92" t="s">
        <v>16010</v>
      </c>
      <c r="WGK93" s="92" t="s">
        <v>16011</v>
      </c>
      <c r="WGL93" s="92" t="s">
        <v>16012</v>
      </c>
      <c r="WGM93" s="92" t="s">
        <v>16013</v>
      </c>
      <c r="WGN93" s="92" t="s">
        <v>16014</v>
      </c>
      <c r="WGO93" s="92" t="s">
        <v>16015</v>
      </c>
      <c r="WGP93" s="92" t="s">
        <v>16016</v>
      </c>
      <c r="WGQ93" s="92" t="s">
        <v>16017</v>
      </c>
      <c r="WGR93" s="92" t="s">
        <v>16018</v>
      </c>
      <c r="WGS93" s="92" t="s">
        <v>16019</v>
      </c>
      <c r="WGT93" s="92" t="s">
        <v>16020</v>
      </c>
      <c r="WGU93" s="92" t="s">
        <v>16021</v>
      </c>
      <c r="WGV93" s="92" t="s">
        <v>16022</v>
      </c>
      <c r="WGW93" s="92" t="s">
        <v>16023</v>
      </c>
      <c r="WGX93" s="92" t="s">
        <v>16024</v>
      </c>
      <c r="WGY93" s="92" t="s">
        <v>16025</v>
      </c>
      <c r="WGZ93" s="92" t="s">
        <v>16026</v>
      </c>
      <c r="WHA93" s="92" t="s">
        <v>16027</v>
      </c>
      <c r="WHB93" s="92" t="s">
        <v>16028</v>
      </c>
      <c r="WHC93" s="92" t="s">
        <v>16029</v>
      </c>
      <c r="WHD93" s="92" t="s">
        <v>16030</v>
      </c>
      <c r="WHE93" s="92" t="s">
        <v>16031</v>
      </c>
      <c r="WHF93" s="92" t="s">
        <v>16032</v>
      </c>
      <c r="WHG93" s="92" t="s">
        <v>16033</v>
      </c>
      <c r="WHH93" s="92" t="s">
        <v>16034</v>
      </c>
      <c r="WHI93" s="92" t="s">
        <v>16035</v>
      </c>
      <c r="WHJ93" s="92" t="s">
        <v>16036</v>
      </c>
      <c r="WHK93" s="92" t="s">
        <v>16037</v>
      </c>
      <c r="WHL93" s="92" t="s">
        <v>16038</v>
      </c>
      <c r="WHM93" s="92" t="s">
        <v>16039</v>
      </c>
      <c r="WHN93" s="92" t="s">
        <v>16040</v>
      </c>
      <c r="WHO93" s="92" t="s">
        <v>16041</v>
      </c>
      <c r="WHP93" s="92" t="s">
        <v>16042</v>
      </c>
      <c r="WHQ93" s="92" t="s">
        <v>16043</v>
      </c>
      <c r="WHR93" s="92" t="s">
        <v>16044</v>
      </c>
      <c r="WHS93" s="92" t="s">
        <v>16045</v>
      </c>
      <c r="WHT93" s="92" t="s">
        <v>16046</v>
      </c>
      <c r="WHU93" s="92" t="s">
        <v>16047</v>
      </c>
      <c r="WHV93" s="92" t="s">
        <v>16048</v>
      </c>
      <c r="WHW93" s="92" t="s">
        <v>16049</v>
      </c>
      <c r="WHX93" s="92" t="s">
        <v>16050</v>
      </c>
      <c r="WHY93" s="92" t="s">
        <v>16051</v>
      </c>
      <c r="WHZ93" s="92" t="s">
        <v>16052</v>
      </c>
      <c r="WIA93" s="92" t="s">
        <v>16053</v>
      </c>
      <c r="WIB93" s="92" t="s">
        <v>16054</v>
      </c>
      <c r="WIC93" s="92" t="s">
        <v>16055</v>
      </c>
      <c r="WID93" s="92" t="s">
        <v>16056</v>
      </c>
      <c r="WIE93" s="92" t="s">
        <v>16057</v>
      </c>
      <c r="WIF93" s="92" t="s">
        <v>16058</v>
      </c>
      <c r="WIG93" s="92" t="s">
        <v>16059</v>
      </c>
      <c r="WIH93" s="92" t="s">
        <v>16060</v>
      </c>
      <c r="WII93" s="92" t="s">
        <v>16061</v>
      </c>
      <c r="WIJ93" s="92" t="s">
        <v>16062</v>
      </c>
      <c r="WIK93" s="92" t="s">
        <v>16063</v>
      </c>
      <c r="WIL93" s="92" t="s">
        <v>16064</v>
      </c>
      <c r="WIM93" s="92" t="s">
        <v>16065</v>
      </c>
      <c r="WIN93" s="92" t="s">
        <v>16066</v>
      </c>
      <c r="WIO93" s="92" t="s">
        <v>16067</v>
      </c>
      <c r="WIP93" s="92" t="s">
        <v>16068</v>
      </c>
      <c r="WIQ93" s="92" t="s">
        <v>16069</v>
      </c>
      <c r="WIR93" s="92" t="s">
        <v>16070</v>
      </c>
      <c r="WIS93" s="92" t="s">
        <v>16071</v>
      </c>
      <c r="WIT93" s="92" t="s">
        <v>16072</v>
      </c>
      <c r="WIU93" s="92" t="s">
        <v>16073</v>
      </c>
      <c r="WIV93" s="92" t="s">
        <v>16074</v>
      </c>
      <c r="WIW93" s="92" t="s">
        <v>16075</v>
      </c>
      <c r="WIX93" s="92" t="s">
        <v>16076</v>
      </c>
      <c r="WIY93" s="92" t="s">
        <v>16077</v>
      </c>
      <c r="WIZ93" s="92" t="s">
        <v>16078</v>
      </c>
      <c r="WJA93" s="92" t="s">
        <v>16079</v>
      </c>
      <c r="WJB93" s="92" t="s">
        <v>16080</v>
      </c>
      <c r="WJC93" s="92" t="s">
        <v>16081</v>
      </c>
      <c r="WJD93" s="92" t="s">
        <v>16082</v>
      </c>
      <c r="WJE93" s="92" t="s">
        <v>16083</v>
      </c>
      <c r="WJF93" s="92" t="s">
        <v>16084</v>
      </c>
      <c r="WJG93" s="92" t="s">
        <v>16085</v>
      </c>
      <c r="WJH93" s="92" t="s">
        <v>16086</v>
      </c>
      <c r="WJI93" s="92" t="s">
        <v>16087</v>
      </c>
      <c r="WJJ93" s="92" t="s">
        <v>16088</v>
      </c>
      <c r="WJK93" s="92" t="s">
        <v>16089</v>
      </c>
      <c r="WJL93" s="92" t="s">
        <v>16090</v>
      </c>
      <c r="WJM93" s="92" t="s">
        <v>16091</v>
      </c>
      <c r="WJN93" s="92" t="s">
        <v>16092</v>
      </c>
      <c r="WJO93" s="92" t="s">
        <v>16093</v>
      </c>
      <c r="WJP93" s="92" t="s">
        <v>16094</v>
      </c>
      <c r="WJQ93" s="92" t="s">
        <v>16095</v>
      </c>
      <c r="WJR93" s="92" t="s">
        <v>16096</v>
      </c>
      <c r="WJS93" s="92" t="s">
        <v>16097</v>
      </c>
      <c r="WJT93" s="92" t="s">
        <v>16098</v>
      </c>
      <c r="WJU93" s="92" t="s">
        <v>16099</v>
      </c>
      <c r="WJV93" s="92" t="s">
        <v>16100</v>
      </c>
      <c r="WJW93" s="92" t="s">
        <v>16101</v>
      </c>
      <c r="WJX93" s="92" t="s">
        <v>16102</v>
      </c>
      <c r="WJY93" s="92" t="s">
        <v>16103</v>
      </c>
      <c r="WJZ93" s="92" t="s">
        <v>16104</v>
      </c>
      <c r="WKA93" s="92" t="s">
        <v>16105</v>
      </c>
      <c r="WKB93" s="92" t="s">
        <v>16106</v>
      </c>
      <c r="WKC93" s="92" t="s">
        <v>16107</v>
      </c>
      <c r="WKD93" s="92" t="s">
        <v>16108</v>
      </c>
      <c r="WKE93" s="92" t="s">
        <v>16109</v>
      </c>
      <c r="WKF93" s="92" t="s">
        <v>16110</v>
      </c>
      <c r="WKG93" s="92" t="s">
        <v>16111</v>
      </c>
      <c r="WKH93" s="92" t="s">
        <v>16112</v>
      </c>
      <c r="WKI93" s="92" t="s">
        <v>16113</v>
      </c>
      <c r="WKJ93" s="92" t="s">
        <v>16114</v>
      </c>
      <c r="WKK93" s="92" t="s">
        <v>16115</v>
      </c>
      <c r="WKL93" s="92" t="s">
        <v>16116</v>
      </c>
      <c r="WKM93" s="92" t="s">
        <v>16117</v>
      </c>
      <c r="WKN93" s="92" t="s">
        <v>16118</v>
      </c>
      <c r="WKO93" s="92" t="s">
        <v>16119</v>
      </c>
      <c r="WKP93" s="92" t="s">
        <v>16120</v>
      </c>
      <c r="WKQ93" s="92" t="s">
        <v>16121</v>
      </c>
      <c r="WKR93" s="92" t="s">
        <v>16122</v>
      </c>
      <c r="WKS93" s="92" t="s">
        <v>16123</v>
      </c>
      <c r="WKT93" s="92" t="s">
        <v>16124</v>
      </c>
      <c r="WKU93" s="92" t="s">
        <v>16125</v>
      </c>
      <c r="WKV93" s="92" t="s">
        <v>16126</v>
      </c>
      <c r="WKW93" s="92" t="s">
        <v>16127</v>
      </c>
      <c r="WKX93" s="92" t="s">
        <v>16128</v>
      </c>
      <c r="WKY93" s="92" t="s">
        <v>16129</v>
      </c>
      <c r="WKZ93" s="92" t="s">
        <v>16130</v>
      </c>
      <c r="WLA93" s="92" t="s">
        <v>16131</v>
      </c>
      <c r="WLB93" s="92" t="s">
        <v>16132</v>
      </c>
      <c r="WLC93" s="92" t="s">
        <v>16133</v>
      </c>
      <c r="WLD93" s="92" t="s">
        <v>16134</v>
      </c>
      <c r="WLE93" s="92" t="s">
        <v>16135</v>
      </c>
      <c r="WLF93" s="92" t="s">
        <v>16136</v>
      </c>
      <c r="WLG93" s="92" t="s">
        <v>16137</v>
      </c>
      <c r="WLH93" s="92" t="s">
        <v>16138</v>
      </c>
      <c r="WLI93" s="92" t="s">
        <v>16139</v>
      </c>
      <c r="WLJ93" s="92" t="s">
        <v>16140</v>
      </c>
      <c r="WLK93" s="92" t="s">
        <v>16141</v>
      </c>
      <c r="WLL93" s="92" t="s">
        <v>16142</v>
      </c>
      <c r="WLM93" s="92" t="s">
        <v>16143</v>
      </c>
      <c r="WLN93" s="92" t="s">
        <v>16144</v>
      </c>
      <c r="WLO93" s="92" t="s">
        <v>16145</v>
      </c>
      <c r="WLP93" s="92" t="s">
        <v>16146</v>
      </c>
      <c r="WLQ93" s="92" t="s">
        <v>16147</v>
      </c>
      <c r="WLR93" s="92" t="s">
        <v>16148</v>
      </c>
      <c r="WLS93" s="92" t="s">
        <v>16149</v>
      </c>
      <c r="WLT93" s="92" t="s">
        <v>16150</v>
      </c>
      <c r="WLU93" s="92" t="s">
        <v>16151</v>
      </c>
      <c r="WLV93" s="92" t="s">
        <v>16152</v>
      </c>
      <c r="WLW93" s="92" t="s">
        <v>16153</v>
      </c>
      <c r="WLX93" s="92" t="s">
        <v>16154</v>
      </c>
      <c r="WLY93" s="92" t="s">
        <v>16155</v>
      </c>
      <c r="WLZ93" s="92" t="s">
        <v>16156</v>
      </c>
      <c r="WMA93" s="92" t="s">
        <v>16157</v>
      </c>
      <c r="WMB93" s="92" t="s">
        <v>16158</v>
      </c>
      <c r="WMC93" s="92" t="s">
        <v>16159</v>
      </c>
      <c r="WMD93" s="92" t="s">
        <v>16160</v>
      </c>
      <c r="WME93" s="92" t="s">
        <v>16161</v>
      </c>
      <c r="WMF93" s="92" t="s">
        <v>16162</v>
      </c>
      <c r="WMG93" s="92" t="s">
        <v>16163</v>
      </c>
      <c r="WMH93" s="92" t="s">
        <v>16164</v>
      </c>
      <c r="WMI93" s="92" t="s">
        <v>16165</v>
      </c>
      <c r="WMJ93" s="92" t="s">
        <v>16166</v>
      </c>
      <c r="WMK93" s="92" t="s">
        <v>16167</v>
      </c>
      <c r="WML93" s="92" t="s">
        <v>16168</v>
      </c>
      <c r="WMM93" s="92" t="s">
        <v>16169</v>
      </c>
      <c r="WMN93" s="92" t="s">
        <v>16170</v>
      </c>
      <c r="WMO93" s="92" t="s">
        <v>16171</v>
      </c>
      <c r="WMP93" s="92" t="s">
        <v>16172</v>
      </c>
      <c r="WMQ93" s="92" t="s">
        <v>16173</v>
      </c>
      <c r="WMR93" s="92" t="s">
        <v>16174</v>
      </c>
      <c r="WMS93" s="92" t="s">
        <v>16175</v>
      </c>
      <c r="WMT93" s="92" t="s">
        <v>16176</v>
      </c>
      <c r="WMU93" s="92" t="s">
        <v>16177</v>
      </c>
      <c r="WMV93" s="92" t="s">
        <v>16178</v>
      </c>
      <c r="WMW93" s="92" t="s">
        <v>16179</v>
      </c>
      <c r="WMX93" s="92" t="s">
        <v>16180</v>
      </c>
      <c r="WMY93" s="92" t="s">
        <v>16181</v>
      </c>
      <c r="WMZ93" s="92" t="s">
        <v>16182</v>
      </c>
      <c r="WNA93" s="92" t="s">
        <v>16183</v>
      </c>
      <c r="WNB93" s="92" t="s">
        <v>16184</v>
      </c>
      <c r="WNC93" s="92" t="s">
        <v>16185</v>
      </c>
      <c r="WND93" s="92" t="s">
        <v>16186</v>
      </c>
      <c r="WNE93" s="92" t="s">
        <v>16187</v>
      </c>
      <c r="WNF93" s="92" t="s">
        <v>16188</v>
      </c>
      <c r="WNG93" s="92" t="s">
        <v>16189</v>
      </c>
      <c r="WNH93" s="92" t="s">
        <v>16190</v>
      </c>
      <c r="WNI93" s="92" t="s">
        <v>16191</v>
      </c>
      <c r="WNJ93" s="92" t="s">
        <v>16192</v>
      </c>
      <c r="WNK93" s="92" t="s">
        <v>16193</v>
      </c>
      <c r="WNL93" s="92" t="s">
        <v>16194</v>
      </c>
      <c r="WNM93" s="92" t="s">
        <v>16195</v>
      </c>
      <c r="WNN93" s="92" t="s">
        <v>16196</v>
      </c>
      <c r="WNO93" s="92" t="s">
        <v>16197</v>
      </c>
      <c r="WNP93" s="92" t="s">
        <v>16198</v>
      </c>
      <c r="WNQ93" s="92" t="s">
        <v>16199</v>
      </c>
      <c r="WNR93" s="92" t="s">
        <v>16200</v>
      </c>
      <c r="WNS93" s="92" t="s">
        <v>16201</v>
      </c>
      <c r="WNT93" s="92" t="s">
        <v>16202</v>
      </c>
      <c r="WNU93" s="92" t="s">
        <v>16203</v>
      </c>
      <c r="WNV93" s="92" t="s">
        <v>16204</v>
      </c>
      <c r="WNW93" s="92" t="s">
        <v>16205</v>
      </c>
      <c r="WNX93" s="92" t="s">
        <v>16206</v>
      </c>
      <c r="WNY93" s="92" t="s">
        <v>16207</v>
      </c>
      <c r="WNZ93" s="92" t="s">
        <v>16208</v>
      </c>
      <c r="WOA93" s="92" t="s">
        <v>16209</v>
      </c>
      <c r="WOB93" s="92" t="s">
        <v>16210</v>
      </c>
      <c r="WOC93" s="92" t="s">
        <v>16211</v>
      </c>
      <c r="WOD93" s="92" t="s">
        <v>16212</v>
      </c>
      <c r="WOE93" s="92" t="s">
        <v>16213</v>
      </c>
      <c r="WOF93" s="92" t="s">
        <v>16214</v>
      </c>
      <c r="WOG93" s="92" t="s">
        <v>16215</v>
      </c>
      <c r="WOH93" s="92" t="s">
        <v>16216</v>
      </c>
      <c r="WOI93" s="92" t="s">
        <v>16217</v>
      </c>
      <c r="WOJ93" s="92" t="s">
        <v>16218</v>
      </c>
      <c r="WOK93" s="92" t="s">
        <v>16219</v>
      </c>
      <c r="WOL93" s="92" t="s">
        <v>16220</v>
      </c>
      <c r="WOM93" s="92" t="s">
        <v>16221</v>
      </c>
      <c r="WON93" s="92" t="s">
        <v>16222</v>
      </c>
      <c r="WOO93" s="92" t="s">
        <v>16223</v>
      </c>
      <c r="WOP93" s="92" t="s">
        <v>16224</v>
      </c>
      <c r="WOQ93" s="92" t="s">
        <v>16225</v>
      </c>
      <c r="WOR93" s="92" t="s">
        <v>16226</v>
      </c>
      <c r="WOS93" s="92" t="s">
        <v>16227</v>
      </c>
      <c r="WOT93" s="92" t="s">
        <v>16228</v>
      </c>
      <c r="WOU93" s="92" t="s">
        <v>16229</v>
      </c>
      <c r="WOV93" s="92" t="s">
        <v>16230</v>
      </c>
      <c r="WOW93" s="92" t="s">
        <v>16231</v>
      </c>
      <c r="WOX93" s="92" t="s">
        <v>16232</v>
      </c>
      <c r="WOY93" s="92" t="s">
        <v>16233</v>
      </c>
      <c r="WOZ93" s="92" t="s">
        <v>16234</v>
      </c>
      <c r="WPA93" s="92" t="s">
        <v>16235</v>
      </c>
      <c r="WPB93" s="92" t="s">
        <v>16236</v>
      </c>
      <c r="WPC93" s="92" t="s">
        <v>16237</v>
      </c>
      <c r="WPD93" s="92" t="s">
        <v>16238</v>
      </c>
      <c r="WPE93" s="92" t="s">
        <v>16239</v>
      </c>
      <c r="WPF93" s="92" t="s">
        <v>16240</v>
      </c>
      <c r="WPG93" s="92" t="s">
        <v>16241</v>
      </c>
      <c r="WPH93" s="92" t="s">
        <v>16242</v>
      </c>
      <c r="WPI93" s="92" t="s">
        <v>16243</v>
      </c>
      <c r="WPJ93" s="92" t="s">
        <v>16244</v>
      </c>
      <c r="WPK93" s="92" t="s">
        <v>16245</v>
      </c>
      <c r="WPL93" s="92" t="s">
        <v>16246</v>
      </c>
      <c r="WPM93" s="92" t="s">
        <v>16247</v>
      </c>
      <c r="WPN93" s="92" t="s">
        <v>16248</v>
      </c>
      <c r="WPO93" s="92" t="s">
        <v>16249</v>
      </c>
      <c r="WPP93" s="92" t="s">
        <v>16250</v>
      </c>
      <c r="WPQ93" s="92" t="s">
        <v>16251</v>
      </c>
      <c r="WPR93" s="92" t="s">
        <v>16252</v>
      </c>
      <c r="WPS93" s="92" t="s">
        <v>16253</v>
      </c>
      <c r="WPT93" s="92" t="s">
        <v>16254</v>
      </c>
      <c r="WPU93" s="92" t="s">
        <v>16255</v>
      </c>
      <c r="WPV93" s="92" t="s">
        <v>16256</v>
      </c>
      <c r="WPW93" s="92" t="s">
        <v>16257</v>
      </c>
      <c r="WPX93" s="92" t="s">
        <v>16258</v>
      </c>
      <c r="WPY93" s="92" t="s">
        <v>16259</v>
      </c>
      <c r="WPZ93" s="92" t="s">
        <v>16260</v>
      </c>
      <c r="WQA93" s="92" t="s">
        <v>16261</v>
      </c>
      <c r="WQB93" s="92" t="s">
        <v>16262</v>
      </c>
      <c r="WQC93" s="92" t="s">
        <v>16263</v>
      </c>
      <c r="WQD93" s="92" t="s">
        <v>16264</v>
      </c>
      <c r="WQE93" s="92" t="s">
        <v>16265</v>
      </c>
      <c r="WQF93" s="92" t="s">
        <v>16266</v>
      </c>
      <c r="WQG93" s="92" t="s">
        <v>16267</v>
      </c>
      <c r="WQH93" s="92" t="s">
        <v>16268</v>
      </c>
      <c r="WQI93" s="92" t="s">
        <v>16269</v>
      </c>
      <c r="WQJ93" s="92" t="s">
        <v>16270</v>
      </c>
      <c r="WQK93" s="92" t="s">
        <v>16271</v>
      </c>
      <c r="WQL93" s="92" t="s">
        <v>16272</v>
      </c>
      <c r="WQM93" s="92" t="s">
        <v>16273</v>
      </c>
      <c r="WQN93" s="92" t="s">
        <v>16274</v>
      </c>
      <c r="WQO93" s="92" t="s">
        <v>16275</v>
      </c>
      <c r="WQP93" s="92" t="s">
        <v>16276</v>
      </c>
      <c r="WQQ93" s="92" t="s">
        <v>16277</v>
      </c>
      <c r="WQR93" s="92" t="s">
        <v>16278</v>
      </c>
      <c r="WQS93" s="92" t="s">
        <v>16279</v>
      </c>
      <c r="WQT93" s="92" t="s">
        <v>16280</v>
      </c>
      <c r="WQU93" s="92" t="s">
        <v>16281</v>
      </c>
      <c r="WQV93" s="92" t="s">
        <v>16282</v>
      </c>
      <c r="WQW93" s="92" t="s">
        <v>16283</v>
      </c>
      <c r="WQX93" s="92" t="s">
        <v>16284</v>
      </c>
      <c r="WQY93" s="92" t="s">
        <v>16285</v>
      </c>
      <c r="WQZ93" s="92" t="s">
        <v>16286</v>
      </c>
      <c r="WRA93" s="92" t="s">
        <v>16287</v>
      </c>
      <c r="WRB93" s="92" t="s">
        <v>16288</v>
      </c>
      <c r="WRC93" s="92" t="s">
        <v>16289</v>
      </c>
      <c r="WRD93" s="92" t="s">
        <v>16290</v>
      </c>
      <c r="WRE93" s="92" t="s">
        <v>16291</v>
      </c>
      <c r="WRF93" s="92" t="s">
        <v>16292</v>
      </c>
      <c r="WRG93" s="92" t="s">
        <v>16293</v>
      </c>
      <c r="WRH93" s="92" t="s">
        <v>16294</v>
      </c>
      <c r="WRI93" s="92" t="s">
        <v>16295</v>
      </c>
      <c r="WRJ93" s="92" t="s">
        <v>16296</v>
      </c>
      <c r="WRK93" s="92" t="s">
        <v>16297</v>
      </c>
      <c r="WRL93" s="92" t="s">
        <v>16298</v>
      </c>
      <c r="WRM93" s="92" t="s">
        <v>16299</v>
      </c>
      <c r="WRN93" s="92" t="s">
        <v>16300</v>
      </c>
      <c r="WRO93" s="92" t="s">
        <v>16301</v>
      </c>
      <c r="WRP93" s="92" t="s">
        <v>16302</v>
      </c>
      <c r="WRQ93" s="92" t="s">
        <v>16303</v>
      </c>
      <c r="WRR93" s="92" t="s">
        <v>16304</v>
      </c>
      <c r="WRS93" s="92" t="s">
        <v>16305</v>
      </c>
      <c r="WRT93" s="92" t="s">
        <v>16306</v>
      </c>
      <c r="WRU93" s="92" t="s">
        <v>16307</v>
      </c>
      <c r="WRV93" s="92" t="s">
        <v>16308</v>
      </c>
      <c r="WRW93" s="92" t="s">
        <v>16309</v>
      </c>
      <c r="WRX93" s="92" t="s">
        <v>16310</v>
      </c>
      <c r="WRY93" s="92" t="s">
        <v>16311</v>
      </c>
      <c r="WRZ93" s="92" t="s">
        <v>16312</v>
      </c>
      <c r="WSA93" s="92" t="s">
        <v>16313</v>
      </c>
      <c r="WSB93" s="92" t="s">
        <v>16314</v>
      </c>
      <c r="WSC93" s="92" t="s">
        <v>16315</v>
      </c>
      <c r="WSD93" s="92" t="s">
        <v>16316</v>
      </c>
      <c r="WSE93" s="92" t="s">
        <v>16317</v>
      </c>
      <c r="WSF93" s="92" t="s">
        <v>16318</v>
      </c>
      <c r="WSG93" s="92" t="s">
        <v>16319</v>
      </c>
      <c r="WSH93" s="92" t="s">
        <v>16320</v>
      </c>
      <c r="WSI93" s="92" t="s">
        <v>16321</v>
      </c>
      <c r="WSJ93" s="92" t="s">
        <v>16322</v>
      </c>
      <c r="WSK93" s="92" t="s">
        <v>16323</v>
      </c>
      <c r="WSL93" s="92" t="s">
        <v>16324</v>
      </c>
      <c r="WSM93" s="92" t="s">
        <v>16325</v>
      </c>
      <c r="WSN93" s="92" t="s">
        <v>16326</v>
      </c>
      <c r="WSO93" s="92" t="s">
        <v>16327</v>
      </c>
      <c r="WSP93" s="92" t="s">
        <v>16328</v>
      </c>
      <c r="WSQ93" s="92" t="s">
        <v>16329</v>
      </c>
      <c r="WSR93" s="92" t="s">
        <v>16330</v>
      </c>
      <c r="WSS93" s="92" t="s">
        <v>16331</v>
      </c>
      <c r="WST93" s="92" t="s">
        <v>16332</v>
      </c>
      <c r="WSU93" s="92" t="s">
        <v>16333</v>
      </c>
      <c r="WSV93" s="92" t="s">
        <v>16334</v>
      </c>
      <c r="WSW93" s="92" t="s">
        <v>16335</v>
      </c>
      <c r="WSX93" s="92" t="s">
        <v>16336</v>
      </c>
      <c r="WSY93" s="92" t="s">
        <v>16337</v>
      </c>
      <c r="WSZ93" s="92" t="s">
        <v>16338</v>
      </c>
      <c r="WTA93" s="92" t="s">
        <v>16339</v>
      </c>
      <c r="WTB93" s="92" t="s">
        <v>16340</v>
      </c>
      <c r="WTC93" s="92" t="s">
        <v>16341</v>
      </c>
      <c r="WTD93" s="92" t="s">
        <v>16342</v>
      </c>
      <c r="WTE93" s="92" t="s">
        <v>16343</v>
      </c>
      <c r="WTF93" s="92" t="s">
        <v>16344</v>
      </c>
      <c r="WTG93" s="92" t="s">
        <v>16345</v>
      </c>
      <c r="WTH93" s="92" t="s">
        <v>16346</v>
      </c>
      <c r="WTI93" s="92" t="s">
        <v>16347</v>
      </c>
      <c r="WTJ93" s="92" t="s">
        <v>16348</v>
      </c>
      <c r="WTK93" s="92" t="s">
        <v>16349</v>
      </c>
      <c r="WTL93" s="92" t="s">
        <v>16350</v>
      </c>
      <c r="WTM93" s="92" t="s">
        <v>16351</v>
      </c>
      <c r="WTN93" s="92" t="s">
        <v>16352</v>
      </c>
      <c r="WTO93" s="92" t="s">
        <v>16353</v>
      </c>
      <c r="WTP93" s="92" t="s">
        <v>16354</v>
      </c>
      <c r="WTQ93" s="92" t="s">
        <v>16355</v>
      </c>
      <c r="WTR93" s="92" t="s">
        <v>16356</v>
      </c>
      <c r="WTS93" s="92" t="s">
        <v>16357</v>
      </c>
      <c r="WTT93" s="92" t="s">
        <v>16358</v>
      </c>
      <c r="WTU93" s="92" t="s">
        <v>16359</v>
      </c>
      <c r="WTV93" s="92" t="s">
        <v>16360</v>
      </c>
      <c r="WTW93" s="92" t="s">
        <v>16361</v>
      </c>
      <c r="WTX93" s="92" t="s">
        <v>16362</v>
      </c>
      <c r="WTY93" s="92" t="s">
        <v>16363</v>
      </c>
      <c r="WTZ93" s="92" t="s">
        <v>16364</v>
      </c>
      <c r="WUA93" s="92" t="s">
        <v>16365</v>
      </c>
      <c r="WUB93" s="92" t="s">
        <v>16366</v>
      </c>
      <c r="WUC93" s="92" t="s">
        <v>16367</v>
      </c>
      <c r="WUD93" s="92" t="s">
        <v>16368</v>
      </c>
      <c r="WUE93" s="92" t="s">
        <v>16369</v>
      </c>
      <c r="WUF93" s="92" t="s">
        <v>16370</v>
      </c>
      <c r="WUG93" s="92" t="s">
        <v>16371</v>
      </c>
      <c r="WUH93" s="92" t="s">
        <v>16372</v>
      </c>
      <c r="WUI93" s="92" t="s">
        <v>16373</v>
      </c>
      <c r="WUJ93" s="92" t="s">
        <v>16374</v>
      </c>
      <c r="WUK93" s="92" t="s">
        <v>16375</v>
      </c>
      <c r="WUL93" s="92" t="s">
        <v>16376</v>
      </c>
      <c r="WUM93" s="92" t="s">
        <v>16377</v>
      </c>
      <c r="WUN93" s="92" t="s">
        <v>16378</v>
      </c>
      <c r="WUO93" s="92" t="s">
        <v>16379</v>
      </c>
      <c r="WUP93" s="92" t="s">
        <v>16380</v>
      </c>
      <c r="WUQ93" s="92" t="s">
        <v>16381</v>
      </c>
      <c r="WUR93" s="92" t="s">
        <v>16382</v>
      </c>
      <c r="WUS93" s="92" t="s">
        <v>16383</v>
      </c>
      <c r="WUT93" s="92" t="s">
        <v>16384</v>
      </c>
      <c r="WUU93" s="92" t="s">
        <v>16385</v>
      </c>
      <c r="WUV93" s="92" t="s">
        <v>16386</v>
      </c>
      <c r="WUW93" s="92" t="s">
        <v>16387</v>
      </c>
      <c r="WUX93" s="92" t="s">
        <v>16388</v>
      </c>
      <c r="WUY93" s="92" t="s">
        <v>16389</v>
      </c>
      <c r="WUZ93" s="92" t="s">
        <v>16390</v>
      </c>
      <c r="WVA93" s="92" t="s">
        <v>16391</v>
      </c>
      <c r="WVB93" s="92" t="s">
        <v>16392</v>
      </c>
      <c r="WVC93" s="92" t="s">
        <v>16393</v>
      </c>
      <c r="WVD93" s="92" t="s">
        <v>16394</v>
      </c>
      <c r="WVE93" s="92" t="s">
        <v>16395</v>
      </c>
      <c r="WVF93" s="92" t="s">
        <v>16396</v>
      </c>
      <c r="WVG93" s="92" t="s">
        <v>16397</v>
      </c>
      <c r="WVH93" s="92" t="s">
        <v>16398</v>
      </c>
      <c r="WVI93" s="92" t="s">
        <v>16399</v>
      </c>
      <c r="WVJ93" s="92" t="s">
        <v>16400</v>
      </c>
      <c r="WVK93" s="92" t="s">
        <v>16401</v>
      </c>
      <c r="WVL93" s="92" t="s">
        <v>16402</v>
      </c>
      <c r="WVM93" s="92" t="s">
        <v>16403</v>
      </c>
      <c r="WVN93" s="92" t="s">
        <v>16404</v>
      </c>
      <c r="WVO93" s="92" t="s">
        <v>16405</v>
      </c>
      <c r="WVP93" s="92" t="s">
        <v>16406</v>
      </c>
      <c r="WVQ93" s="92" t="s">
        <v>16407</v>
      </c>
      <c r="WVR93" s="92" t="s">
        <v>16408</v>
      </c>
      <c r="WVS93" s="92" t="s">
        <v>16409</v>
      </c>
      <c r="WVT93" s="92" t="s">
        <v>16410</v>
      </c>
      <c r="WVU93" s="92" t="s">
        <v>16411</v>
      </c>
      <c r="WVV93" s="92" t="s">
        <v>16412</v>
      </c>
      <c r="WVW93" s="92" t="s">
        <v>16413</v>
      </c>
      <c r="WVX93" s="92" t="s">
        <v>16414</v>
      </c>
      <c r="WVY93" s="92" t="s">
        <v>16415</v>
      </c>
      <c r="WVZ93" s="92" t="s">
        <v>16416</v>
      </c>
      <c r="WWA93" s="92" t="s">
        <v>16417</v>
      </c>
      <c r="WWB93" s="92" t="s">
        <v>16418</v>
      </c>
      <c r="WWC93" s="92" t="s">
        <v>16419</v>
      </c>
      <c r="WWD93" s="92" t="s">
        <v>16420</v>
      </c>
      <c r="WWE93" s="92" t="s">
        <v>16421</v>
      </c>
      <c r="WWF93" s="92" t="s">
        <v>16422</v>
      </c>
      <c r="WWG93" s="92" t="s">
        <v>16423</v>
      </c>
      <c r="WWH93" s="92" t="s">
        <v>16424</v>
      </c>
      <c r="WWI93" s="92" t="s">
        <v>16425</v>
      </c>
      <c r="WWJ93" s="92" t="s">
        <v>16426</v>
      </c>
      <c r="WWK93" s="92" t="s">
        <v>16427</v>
      </c>
      <c r="WWL93" s="92" t="s">
        <v>16428</v>
      </c>
      <c r="WWM93" s="92" t="s">
        <v>16429</v>
      </c>
      <c r="WWN93" s="92" t="s">
        <v>16430</v>
      </c>
      <c r="WWO93" s="92" t="s">
        <v>16431</v>
      </c>
      <c r="WWP93" s="92" t="s">
        <v>16432</v>
      </c>
      <c r="WWQ93" s="92" t="s">
        <v>16433</v>
      </c>
      <c r="WWR93" s="92" t="s">
        <v>16434</v>
      </c>
      <c r="WWS93" s="92" t="s">
        <v>16435</v>
      </c>
      <c r="WWT93" s="92" t="s">
        <v>16436</v>
      </c>
      <c r="WWU93" s="92" t="s">
        <v>16437</v>
      </c>
      <c r="WWV93" s="92" t="s">
        <v>16438</v>
      </c>
      <c r="WWW93" s="92" t="s">
        <v>16439</v>
      </c>
      <c r="WWX93" s="92" t="s">
        <v>16440</v>
      </c>
      <c r="WWY93" s="92" t="s">
        <v>16441</v>
      </c>
      <c r="WWZ93" s="92" t="s">
        <v>16442</v>
      </c>
      <c r="WXA93" s="92" t="s">
        <v>16443</v>
      </c>
      <c r="WXB93" s="92" t="s">
        <v>16444</v>
      </c>
      <c r="WXC93" s="92" t="s">
        <v>16445</v>
      </c>
      <c r="WXD93" s="92" t="s">
        <v>16446</v>
      </c>
      <c r="WXE93" s="92" t="s">
        <v>16447</v>
      </c>
      <c r="WXF93" s="92" t="s">
        <v>16448</v>
      </c>
      <c r="WXG93" s="92" t="s">
        <v>16449</v>
      </c>
      <c r="WXH93" s="92" t="s">
        <v>16450</v>
      </c>
      <c r="WXI93" s="92" t="s">
        <v>16451</v>
      </c>
      <c r="WXJ93" s="92" t="s">
        <v>16452</v>
      </c>
      <c r="WXK93" s="92" t="s">
        <v>16453</v>
      </c>
      <c r="WXL93" s="92" t="s">
        <v>16454</v>
      </c>
      <c r="WXM93" s="92" t="s">
        <v>16455</v>
      </c>
      <c r="WXN93" s="92" t="s">
        <v>16456</v>
      </c>
      <c r="WXO93" s="92" t="s">
        <v>16457</v>
      </c>
      <c r="WXP93" s="92" t="s">
        <v>16458</v>
      </c>
      <c r="WXQ93" s="92" t="s">
        <v>16459</v>
      </c>
      <c r="WXR93" s="92" t="s">
        <v>16460</v>
      </c>
      <c r="WXS93" s="92" t="s">
        <v>16461</v>
      </c>
      <c r="WXT93" s="92" t="s">
        <v>16462</v>
      </c>
      <c r="WXU93" s="92" t="s">
        <v>16463</v>
      </c>
      <c r="WXV93" s="92" t="s">
        <v>16464</v>
      </c>
      <c r="WXW93" s="92" t="s">
        <v>16465</v>
      </c>
      <c r="WXX93" s="92" t="s">
        <v>16466</v>
      </c>
      <c r="WXY93" s="92" t="s">
        <v>16467</v>
      </c>
      <c r="WXZ93" s="92" t="s">
        <v>16468</v>
      </c>
      <c r="WYA93" s="92" t="s">
        <v>16469</v>
      </c>
      <c r="WYB93" s="92" t="s">
        <v>16470</v>
      </c>
      <c r="WYC93" s="92" t="s">
        <v>16471</v>
      </c>
      <c r="WYD93" s="92" t="s">
        <v>16472</v>
      </c>
      <c r="WYE93" s="92" t="s">
        <v>16473</v>
      </c>
      <c r="WYF93" s="92" t="s">
        <v>16474</v>
      </c>
      <c r="WYG93" s="92" t="s">
        <v>16475</v>
      </c>
      <c r="WYH93" s="92" t="s">
        <v>16476</v>
      </c>
      <c r="WYI93" s="92" t="s">
        <v>16477</v>
      </c>
      <c r="WYJ93" s="92" t="s">
        <v>16478</v>
      </c>
      <c r="WYK93" s="92" t="s">
        <v>16479</v>
      </c>
      <c r="WYL93" s="92" t="s">
        <v>16480</v>
      </c>
      <c r="WYM93" s="92" t="s">
        <v>16481</v>
      </c>
      <c r="WYN93" s="92" t="s">
        <v>16482</v>
      </c>
      <c r="WYO93" s="92" t="s">
        <v>16483</v>
      </c>
      <c r="WYP93" s="92" t="s">
        <v>16484</v>
      </c>
      <c r="WYQ93" s="92" t="s">
        <v>16485</v>
      </c>
      <c r="WYR93" s="92" t="s">
        <v>16486</v>
      </c>
      <c r="WYS93" s="92" t="s">
        <v>16487</v>
      </c>
      <c r="WYT93" s="92" t="s">
        <v>16488</v>
      </c>
      <c r="WYU93" s="92" t="s">
        <v>16489</v>
      </c>
      <c r="WYV93" s="92" t="s">
        <v>16490</v>
      </c>
      <c r="WYW93" s="92" t="s">
        <v>16491</v>
      </c>
      <c r="WYX93" s="92" t="s">
        <v>16492</v>
      </c>
      <c r="WYY93" s="92" t="s">
        <v>16493</v>
      </c>
      <c r="WYZ93" s="92" t="s">
        <v>16494</v>
      </c>
      <c r="WZA93" s="92" t="s">
        <v>16495</v>
      </c>
      <c r="WZB93" s="92" t="s">
        <v>16496</v>
      </c>
      <c r="WZC93" s="92" t="s">
        <v>16497</v>
      </c>
      <c r="WZD93" s="92" t="s">
        <v>16498</v>
      </c>
      <c r="WZE93" s="92" t="s">
        <v>16499</v>
      </c>
      <c r="WZF93" s="92" t="s">
        <v>16500</v>
      </c>
      <c r="WZG93" s="92" t="s">
        <v>16501</v>
      </c>
      <c r="WZH93" s="92" t="s">
        <v>16502</v>
      </c>
      <c r="WZI93" s="92" t="s">
        <v>16503</v>
      </c>
      <c r="WZJ93" s="92" t="s">
        <v>16504</v>
      </c>
      <c r="WZK93" s="92" t="s">
        <v>16505</v>
      </c>
      <c r="WZL93" s="92" t="s">
        <v>16506</v>
      </c>
      <c r="WZM93" s="92" t="s">
        <v>16507</v>
      </c>
      <c r="WZN93" s="92" t="s">
        <v>16508</v>
      </c>
      <c r="WZO93" s="92" t="s">
        <v>16509</v>
      </c>
      <c r="WZP93" s="92" t="s">
        <v>16510</v>
      </c>
      <c r="WZQ93" s="92" t="s">
        <v>16511</v>
      </c>
      <c r="WZR93" s="92" t="s">
        <v>16512</v>
      </c>
      <c r="WZS93" s="92" t="s">
        <v>16513</v>
      </c>
      <c r="WZT93" s="92" t="s">
        <v>16514</v>
      </c>
      <c r="WZU93" s="92" t="s">
        <v>16515</v>
      </c>
      <c r="WZV93" s="92" t="s">
        <v>16516</v>
      </c>
      <c r="WZW93" s="92" t="s">
        <v>16517</v>
      </c>
      <c r="WZX93" s="92" t="s">
        <v>16518</v>
      </c>
      <c r="WZY93" s="92" t="s">
        <v>16519</v>
      </c>
      <c r="WZZ93" s="92" t="s">
        <v>16520</v>
      </c>
      <c r="XAA93" s="92" t="s">
        <v>16521</v>
      </c>
      <c r="XAB93" s="92" t="s">
        <v>16522</v>
      </c>
      <c r="XAC93" s="92" t="s">
        <v>16523</v>
      </c>
      <c r="XAD93" s="92" t="s">
        <v>16524</v>
      </c>
      <c r="XAE93" s="92" t="s">
        <v>16525</v>
      </c>
      <c r="XAF93" s="92" t="s">
        <v>16526</v>
      </c>
      <c r="XAG93" s="92" t="s">
        <v>16527</v>
      </c>
      <c r="XAH93" s="92" t="s">
        <v>16528</v>
      </c>
      <c r="XAI93" s="92" t="s">
        <v>16529</v>
      </c>
      <c r="XAJ93" s="92" t="s">
        <v>16530</v>
      </c>
      <c r="XAK93" s="92" t="s">
        <v>16531</v>
      </c>
      <c r="XAL93" s="92" t="s">
        <v>16532</v>
      </c>
      <c r="XAM93" s="92" t="s">
        <v>16533</v>
      </c>
      <c r="XAN93" s="92" t="s">
        <v>16534</v>
      </c>
      <c r="XAO93" s="92" t="s">
        <v>16535</v>
      </c>
      <c r="XAP93" s="92" t="s">
        <v>16536</v>
      </c>
      <c r="XAQ93" s="92" t="s">
        <v>16537</v>
      </c>
      <c r="XAR93" s="92" t="s">
        <v>16538</v>
      </c>
      <c r="XAS93" s="92" t="s">
        <v>16539</v>
      </c>
      <c r="XAT93" s="92" t="s">
        <v>16540</v>
      </c>
      <c r="XAU93" s="92" t="s">
        <v>16541</v>
      </c>
      <c r="XAV93" s="92" t="s">
        <v>16542</v>
      </c>
      <c r="XAW93" s="92" t="s">
        <v>16543</v>
      </c>
      <c r="XAX93" s="92" t="s">
        <v>16544</v>
      </c>
      <c r="XAY93" s="92" t="s">
        <v>16545</v>
      </c>
      <c r="XAZ93" s="92" t="s">
        <v>16546</v>
      </c>
      <c r="XBA93" s="92" t="s">
        <v>16547</v>
      </c>
      <c r="XBB93" s="92" t="s">
        <v>16548</v>
      </c>
      <c r="XBC93" s="92" t="s">
        <v>16549</v>
      </c>
      <c r="XBD93" s="92" t="s">
        <v>16550</v>
      </c>
      <c r="XBE93" s="92" t="s">
        <v>16551</v>
      </c>
      <c r="XBF93" s="92" t="s">
        <v>16552</v>
      </c>
      <c r="XBG93" s="92" t="s">
        <v>16553</v>
      </c>
      <c r="XBH93" s="92" t="s">
        <v>16554</v>
      </c>
      <c r="XBI93" s="92" t="s">
        <v>16555</v>
      </c>
      <c r="XBJ93" s="92" t="s">
        <v>16556</v>
      </c>
      <c r="XBK93" s="92" t="s">
        <v>16557</v>
      </c>
      <c r="XBL93" s="92" t="s">
        <v>16558</v>
      </c>
      <c r="XBM93" s="92" t="s">
        <v>16559</v>
      </c>
      <c r="XBN93" s="92" t="s">
        <v>16560</v>
      </c>
      <c r="XBO93" s="92" t="s">
        <v>16561</v>
      </c>
      <c r="XBP93" s="92" t="s">
        <v>16562</v>
      </c>
      <c r="XBQ93" s="92" t="s">
        <v>16563</v>
      </c>
      <c r="XBR93" s="92" t="s">
        <v>16564</v>
      </c>
      <c r="XBS93" s="92" t="s">
        <v>16565</v>
      </c>
      <c r="XBT93" s="92" t="s">
        <v>16566</v>
      </c>
      <c r="XBU93" s="92" t="s">
        <v>16567</v>
      </c>
      <c r="XBV93" s="92" t="s">
        <v>16568</v>
      </c>
      <c r="XBW93" s="92" t="s">
        <v>16569</v>
      </c>
      <c r="XBX93" s="92" t="s">
        <v>16570</v>
      </c>
      <c r="XBY93" s="92" t="s">
        <v>16571</v>
      </c>
      <c r="XBZ93" s="92" t="s">
        <v>16572</v>
      </c>
      <c r="XCA93" s="92" t="s">
        <v>16573</v>
      </c>
      <c r="XCB93" s="92" t="s">
        <v>16574</v>
      </c>
      <c r="XCC93" s="92" t="s">
        <v>16575</v>
      </c>
      <c r="XCD93" s="92" t="s">
        <v>16576</v>
      </c>
      <c r="XCE93" s="92" t="s">
        <v>16577</v>
      </c>
      <c r="XCF93" s="92" t="s">
        <v>16578</v>
      </c>
      <c r="XCG93" s="92" t="s">
        <v>16579</v>
      </c>
      <c r="XCH93" s="92" t="s">
        <v>16580</v>
      </c>
      <c r="XCI93" s="92" t="s">
        <v>16581</v>
      </c>
      <c r="XCJ93" s="92" t="s">
        <v>16582</v>
      </c>
      <c r="XCK93" s="92" t="s">
        <v>16583</v>
      </c>
      <c r="XCL93" s="92" t="s">
        <v>16584</v>
      </c>
      <c r="XCM93" s="92" t="s">
        <v>16585</v>
      </c>
      <c r="XCN93" s="92" t="s">
        <v>16586</v>
      </c>
      <c r="XCO93" s="92" t="s">
        <v>16587</v>
      </c>
      <c r="XCP93" s="92" t="s">
        <v>16588</v>
      </c>
      <c r="XCQ93" s="92" t="s">
        <v>16589</v>
      </c>
      <c r="XCR93" s="92" t="s">
        <v>16590</v>
      </c>
      <c r="XCS93" s="92" t="s">
        <v>16591</v>
      </c>
      <c r="XCT93" s="92" t="s">
        <v>16592</v>
      </c>
      <c r="XCU93" s="92" t="s">
        <v>16593</v>
      </c>
      <c r="XCV93" s="92" t="s">
        <v>16594</v>
      </c>
      <c r="XCW93" s="92" t="s">
        <v>16595</v>
      </c>
      <c r="XCX93" s="92" t="s">
        <v>16596</v>
      </c>
      <c r="XCY93" s="92" t="s">
        <v>16597</v>
      </c>
      <c r="XCZ93" s="92" t="s">
        <v>16598</v>
      </c>
      <c r="XDA93" s="92" t="s">
        <v>16599</v>
      </c>
      <c r="XDB93" s="92" t="s">
        <v>16600</v>
      </c>
      <c r="XDC93" s="92" t="s">
        <v>16601</v>
      </c>
      <c r="XDD93" s="92" t="s">
        <v>16602</v>
      </c>
      <c r="XDE93" s="92" t="s">
        <v>16603</v>
      </c>
      <c r="XDF93" s="92" t="s">
        <v>16604</v>
      </c>
      <c r="XDG93" s="92" t="s">
        <v>16605</v>
      </c>
      <c r="XDH93" s="92" t="s">
        <v>16606</v>
      </c>
      <c r="XDI93" s="92" t="s">
        <v>16607</v>
      </c>
      <c r="XDJ93" s="92" t="s">
        <v>16608</v>
      </c>
      <c r="XDK93" s="92" t="s">
        <v>16609</v>
      </c>
      <c r="XDL93" s="92" t="s">
        <v>16610</v>
      </c>
      <c r="XDM93" s="92" t="s">
        <v>16611</v>
      </c>
      <c r="XDN93" s="92" t="s">
        <v>16612</v>
      </c>
      <c r="XDO93" s="92" t="s">
        <v>16613</v>
      </c>
      <c r="XDP93" s="92" t="s">
        <v>16614</v>
      </c>
      <c r="XDQ93" s="92" t="s">
        <v>16615</v>
      </c>
      <c r="XDR93" s="92" t="s">
        <v>16616</v>
      </c>
      <c r="XDS93" s="92" t="s">
        <v>16617</v>
      </c>
      <c r="XDT93" s="92" t="s">
        <v>16618</v>
      </c>
      <c r="XDU93" s="92" t="s">
        <v>16619</v>
      </c>
      <c r="XDV93" s="92" t="s">
        <v>16620</v>
      </c>
      <c r="XDW93" s="92" t="s">
        <v>16621</v>
      </c>
      <c r="XDX93" s="92" t="s">
        <v>16622</v>
      </c>
      <c r="XDY93" s="92" t="s">
        <v>16623</v>
      </c>
      <c r="XDZ93" s="92" t="s">
        <v>16624</v>
      </c>
      <c r="XEA93" s="92" t="s">
        <v>16625</v>
      </c>
      <c r="XEB93" s="92" t="s">
        <v>16626</v>
      </c>
      <c r="XEC93" s="92" t="s">
        <v>16627</v>
      </c>
      <c r="XED93" s="92" t="s">
        <v>16628</v>
      </c>
      <c r="XEE93" s="92" t="s">
        <v>16629</v>
      </c>
      <c r="XEF93" s="92" t="s">
        <v>16630</v>
      </c>
      <c r="XEG93" s="92" t="s">
        <v>16631</v>
      </c>
      <c r="XEH93" s="92" t="s">
        <v>16632</v>
      </c>
      <c r="XEI93" s="92" t="s">
        <v>16633</v>
      </c>
      <c r="XEJ93" s="92" t="s">
        <v>16634</v>
      </c>
      <c r="XEK93" s="92" t="s">
        <v>16635</v>
      </c>
      <c r="XEL93" s="92" t="s">
        <v>16636</v>
      </c>
      <c r="XEM93" s="92" t="s">
        <v>16637</v>
      </c>
      <c r="XEN93" s="92" t="s">
        <v>16638</v>
      </c>
      <c r="XEO93" s="92" t="s">
        <v>16639</v>
      </c>
      <c r="XEP93" s="92" t="s">
        <v>16640</v>
      </c>
      <c r="XEQ93" s="92" t="s">
        <v>16641</v>
      </c>
      <c r="XER93" s="92" t="s">
        <v>16642</v>
      </c>
      <c r="XES93" s="92" t="s">
        <v>16643</v>
      </c>
      <c r="XET93" s="92" t="s">
        <v>16644</v>
      </c>
      <c r="XEU93" s="92" t="s">
        <v>16645</v>
      </c>
      <c r="XEV93" s="92" t="s">
        <v>16646</v>
      </c>
      <c r="XEW93" s="92" t="s">
        <v>16647</v>
      </c>
      <c r="XEX93" s="92" t="s">
        <v>16648</v>
      </c>
      <c r="XEY93" s="92" t="s">
        <v>16649</v>
      </c>
      <c r="XEZ93" s="92" t="s">
        <v>16650</v>
      </c>
      <c r="XFA93" s="92" t="s">
        <v>16651</v>
      </c>
      <c r="XFB93" s="92" t="s">
        <v>16652</v>
      </c>
      <c r="XFC93" s="92" t="s">
        <v>16653</v>
      </c>
      <c r="XFD93" s="92" t="s">
        <v>16654</v>
      </c>
    </row>
    <row r="94" spans="1:16384" s="92" customFormat="1" ht="17.5" customHeight="1">
      <c r="A94" s="38" t="s">
        <v>16664</v>
      </c>
      <c r="B94" s="142" t="s">
        <v>5</v>
      </c>
      <c r="C94" s="59">
        <v>0</v>
      </c>
      <c r="D94" s="59">
        <v>1000000</v>
      </c>
      <c r="E94" s="59">
        <v>0</v>
      </c>
      <c r="F94" s="59">
        <v>0</v>
      </c>
      <c r="G94" s="59">
        <v>0</v>
      </c>
      <c r="H94" s="59">
        <v>0</v>
      </c>
      <c r="I94" s="60" t="s">
        <v>277</v>
      </c>
      <c r="J94" s="59">
        <v>-1000000</v>
      </c>
      <c r="K94" s="60">
        <v>-1</v>
      </c>
      <c r="L94" s="104"/>
      <c r="M94" s="104"/>
      <c r="N94" s="104"/>
      <c r="O94" s="104"/>
      <c r="P94" s="104"/>
      <c r="Q94" s="104"/>
      <c r="R94" s="104"/>
      <c r="S94" s="104"/>
      <c r="T94" s="104"/>
      <c r="U94" s="104"/>
      <c r="V94" s="104"/>
      <c r="W94" s="104"/>
      <c r="X94" s="104"/>
      <c r="Y94" s="104"/>
      <c r="Z94" s="104"/>
      <c r="AA94" s="104"/>
      <c r="AB94" s="104"/>
      <c r="AC94" s="104"/>
      <c r="AD94" s="104"/>
      <c r="AE94" s="104"/>
      <c r="AF94" s="104"/>
      <c r="AG94" s="104"/>
      <c r="AH94" s="104"/>
      <c r="AI94" s="104"/>
      <c r="AJ94" s="104"/>
      <c r="AK94" s="104"/>
      <c r="AL94" s="104"/>
      <c r="AM94" s="104"/>
      <c r="AN94" s="104"/>
      <c r="AO94" s="104"/>
      <c r="AP94" s="104"/>
      <c r="AQ94" s="105"/>
      <c r="AR94" s="106"/>
      <c r="AS94" s="106"/>
      <c r="AT94" s="106"/>
      <c r="AU94" s="106"/>
      <c r="AV94" s="106"/>
      <c r="AW94" s="106"/>
      <c r="AX94" s="106"/>
      <c r="AY94" s="106"/>
      <c r="AZ94" s="106"/>
      <c r="BA94" s="106"/>
      <c r="BB94" s="106"/>
      <c r="BC94" s="106"/>
      <c r="BD94" s="106"/>
      <c r="BE94" s="106"/>
      <c r="BF94" s="106"/>
      <c r="BG94" s="106"/>
      <c r="BH94" s="106"/>
      <c r="BI94" s="106"/>
      <c r="BJ94" s="106"/>
      <c r="BK94" s="106"/>
      <c r="BL94" s="106"/>
      <c r="BM94" s="106"/>
      <c r="BN94" s="106"/>
      <c r="BO94" s="106"/>
      <c r="BP94" s="106"/>
      <c r="BQ94" s="106"/>
      <c r="BR94" s="106"/>
      <c r="BS94" s="106"/>
      <c r="BT94" s="106"/>
      <c r="BU94" s="106"/>
      <c r="BV94" s="106"/>
      <c r="BW94" s="106"/>
      <c r="BX94" s="106"/>
      <c r="BY94" s="106"/>
      <c r="BZ94" s="106"/>
      <c r="CA94" s="106"/>
      <c r="CB94" s="106"/>
      <c r="CC94" s="106"/>
      <c r="CD94" s="106"/>
      <c r="CE94" s="106"/>
      <c r="CF94" s="106"/>
      <c r="CG94" s="106"/>
      <c r="CH94" s="106"/>
      <c r="CI94" s="106"/>
      <c r="CJ94" s="106"/>
      <c r="CK94" s="106"/>
      <c r="CL94" s="106"/>
      <c r="CM94" s="106"/>
      <c r="CN94" s="106"/>
      <c r="CO94" s="106"/>
      <c r="CP94" s="106"/>
      <c r="CQ94" s="106"/>
      <c r="CR94" s="106"/>
      <c r="CS94" s="106"/>
      <c r="CT94" s="106"/>
      <c r="CU94" s="106"/>
      <c r="CV94" s="106"/>
      <c r="CW94" s="106"/>
      <c r="CX94" s="106"/>
      <c r="CY94" s="106"/>
      <c r="CZ94" s="106"/>
      <c r="DA94" s="106"/>
      <c r="DB94" s="106"/>
      <c r="DC94" s="106"/>
      <c r="DD94" s="106"/>
      <c r="DE94" s="106"/>
      <c r="DF94" s="106"/>
      <c r="DG94" s="106"/>
      <c r="DH94" s="106"/>
      <c r="DI94" s="106"/>
      <c r="DJ94" s="106"/>
      <c r="DK94" s="106"/>
      <c r="DL94" s="106"/>
      <c r="DM94" s="106"/>
      <c r="DN94" s="106"/>
      <c r="DO94" s="106"/>
      <c r="DP94" s="106"/>
      <c r="DQ94" s="106"/>
      <c r="DR94" s="106"/>
      <c r="DS94" s="106"/>
      <c r="DT94" s="106"/>
      <c r="DU94" s="106"/>
      <c r="DV94" s="106"/>
      <c r="DW94" s="106"/>
      <c r="DX94" s="106"/>
      <c r="DY94" s="106"/>
      <c r="DZ94" s="106"/>
      <c r="EA94" s="106"/>
      <c r="EB94" s="106"/>
      <c r="EC94" s="106"/>
      <c r="ED94" s="106"/>
      <c r="EE94" s="106"/>
      <c r="EF94" s="106"/>
      <c r="EG94" s="106"/>
      <c r="EH94" s="106"/>
      <c r="EI94" s="106"/>
      <c r="EJ94" s="106"/>
      <c r="EK94" s="106"/>
      <c r="EL94" s="106"/>
      <c r="EM94" s="106"/>
      <c r="EN94" s="106"/>
      <c r="EO94" s="106"/>
      <c r="EP94" s="106"/>
      <c r="EQ94" s="106"/>
      <c r="ER94" s="106"/>
      <c r="ES94" s="106"/>
      <c r="ET94" s="106"/>
      <c r="EU94" s="106"/>
      <c r="EV94" s="106"/>
      <c r="EW94" s="106"/>
      <c r="EX94" s="106"/>
      <c r="EY94" s="106"/>
      <c r="EZ94" s="106"/>
      <c r="FA94" s="106"/>
      <c r="FB94" s="106"/>
      <c r="FC94" s="106"/>
      <c r="FD94" s="106"/>
      <c r="FE94" s="106"/>
      <c r="FF94" s="106"/>
      <c r="FG94" s="106"/>
      <c r="FH94" s="106"/>
      <c r="FI94" s="106"/>
      <c r="FJ94" s="106"/>
      <c r="FK94" s="106"/>
      <c r="FL94" s="106"/>
      <c r="FM94" s="106"/>
      <c r="FN94" s="106"/>
      <c r="FO94" s="106"/>
      <c r="FP94" s="106"/>
      <c r="FQ94" s="106"/>
      <c r="FR94" s="106"/>
      <c r="FS94" s="106"/>
      <c r="FT94" s="106"/>
      <c r="FU94" s="106"/>
      <c r="FV94" s="106"/>
      <c r="FW94" s="106"/>
      <c r="FX94" s="106"/>
      <c r="FY94" s="106"/>
      <c r="FZ94" s="106"/>
      <c r="GA94" s="106"/>
      <c r="GB94" s="106"/>
      <c r="GC94" s="106"/>
      <c r="GD94" s="106"/>
      <c r="GE94" s="106"/>
      <c r="GF94" s="106"/>
      <c r="GG94" s="106"/>
      <c r="GH94" s="106"/>
      <c r="GI94" s="106"/>
      <c r="GJ94" s="106"/>
      <c r="GK94" s="106"/>
      <c r="GL94" s="106"/>
      <c r="GM94" s="106"/>
      <c r="GN94" s="106"/>
      <c r="GO94" s="106"/>
      <c r="GP94" s="106"/>
      <c r="GQ94" s="106"/>
      <c r="GR94" s="106"/>
      <c r="GS94" s="106"/>
      <c r="GT94" s="106"/>
      <c r="GU94" s="106"/>
      <c r="GV94" s="106"/>
      <c r="GW94" s="106"/>
      <c r="GX94" s="106"/>
      <c r="GY94" s="106"/>
      <c r="GZ94" s="106"/>
      <c r="HA94" s="106"/>
      <c r="HB94" s="106"/>
      <c r="HC94" s="106"/>
      <c r="HD94" s="106"/>
      <c r="HE94" s="106"/>
      <c r="HF94" s="106"/>
      <c r="HG94" s="106"/>
      <c r="HH94" s="106"/>
      <c r="HI94" s="106"/>
      <c r="HJ94" s="106"/>
      <c r="HK94" s="106"/>
      <c r="HL94" s="106"/>
      <c r="HM94" s="106"/>
      <c r="HN94" s="106"/>
      <c r="HO94" s="106"/>
      <c r="HP94" s="106"/>
      <c r="HQ94" s="106"/>
      <c r="HR94" s="106"/>
      <c r="HS94" s="106"/>
      <c r="HT94" s="106"/>
      <c r="HU94" s="106"/>
      <c r="HV94" s="106"/>
      <c r="HW94" s="106"/>
      <c r="HX94" s="106"/>
      <c r="HY94" s="106"/>
      <c r="HZ94" s="106"/>
      <c r="IA94" s="106"/>
      <c r="IB94" s="106"/>
      <c r="IC94" s="106"/>
      <c r="ID94" s="106"/>
      <c r="IE94" s="106"/>
      <c r="IF94" s="106"/>
      <c r="IG94" s="106"/>
      <c r="IH94" s="106"/>
      <c r="II94" s="106"/>
      <c r="IJ94" s="106"/>
      <c r="IK94" s="106"/>
      <c r="IL94" s="106"/>
      <c r="IM94" s="106"/>
      <c r="IN94" s="106"/>
      <c r="IO94" s="106"/>
      <c r="IP94" s="106"/>
      <c r="IQ94" s="106"/>
      <c r="IR94" s="106"/>
      <c r="IS94" s="106"/>
      <c r="IT94" s="106"/>
      <c r="IU94" s="106"/>
      <c r="IV94" s="106"/>
      <c r="IW94" s="106"/>
      <c r="IX94" s="106"/>
      <c r="IY94" s="106"/>
      <c r="IZ94" s="106"/>
      <c r="JA94" s="106"/>
      <c r="JB94" s="106"/>
      <c r="JC94" s="106"/>
      <c r="JD94" s="106"/>
      <c r="JE94" s="106"/>
      <c r="JF94" s="106"/>
      <c r="JG94" s="106"/>
      <c r="JH94" s="106"/>
      <c r="JI94" s="106"/>
      <c r="JJ94" s="106"/>
      <c r="JK94" s="106"/>
      <c r="JL94" s="106"/>
      <c r="JM94" s="106"/>
      <c r="JN94" s="106"/>
      <c r="JO94" s="106"/>
      <c r="JP94" s="106"/>
      <c r="JQ94" s="106"/>
      <c r="JR94" s="106"/>
      <c r="JS94" s="106"/>
      <c r="JT94" s="106"/>
      <c r="JU94" s="106"/>
      <c r="JV94" s="106"/>
      <c r="JW94" s="106"/>
      <c r="JX94" s="106"/>
      <c r="JY94" s="106"/>
      <c r="JZ94" s="106"/>
      <c r="KA94" s="106"/>
      <c r="KB94" s="106"/>
      <c r="KC94" s="106"/>
      <c r="KD94" s="106"/>
      <c r="KE94" s="106"/>
      <c r="KF94" s="106"/>
      <c r="KG94" s="106"/>
      <c r="KH94" s="106"/>
      <c r="KI94" s="106"/>
      <c r="KJ94" s="106"/>
      <c r="KK94" s="106"/>
      <c r="KL94" s="106"/>
      <c r="KM94" s="106"/>
      <c r="KN94" s="106"/>
      <c r="KO94" s="106"/>
      <c r="KP94" s="106"/>
      <c r="KQ94" s="106"/>
      <c r="KR94" s="106"/>
      <c r="KS94" s="106"/>
      <c r="KT94" s="106"/>
      <c r="KU94" s="106"/>
      <c r="KV94" s="106"/>
      <c r="KW94" s="106"/>
      <c r="KX94" s="106"/>
      <c r="KY94" s="106"/>
      <c r="KZ94" s="106"/>
      <c r="LA94" s="106"/>
      <c r="LB94" s="106"/>
      <c r="LC94" s="106"/>
      <c r="LD94" s="106"/>
      <c r="LE94" s="106"/>
      <c r="LF94" s="106"/>
      <c r="LG94" s="106"/>
      <c r="LH94" s="106"/>
      <c r="LI94" s="106"/>
      <c r="LJ94" s="106"/>
      <c r="LK94" s="106"/>
      <c r="LL94" s="106"/>
      <c r="LM94" s="106"/>
      <c r="LN94" s="106"/>
      <c r="LO94" s="106"/>
      <c r="LP94" s="106"/>
      <c r="LQ94" s="106"/>
      <c r="LR94" s="106"/>
      <c r="LS94" s="106"/>
      <c r="LT94" s="106"/>
      <c r="LU94" s="106"/>
      <c r="LV94" s="106"/>
      <c r="LW94" s="106"/>
      <c r="LX94" s="106"/>
      <c r="LY94" s="106"/>
      <c r="LZ94" s="106"/>
      <c r="MA94" s="106"/>
      <c r="MB94" s="106"/>
      <c r="MC94" s="106"/>
      <c r="MD94" s="106"/>
      <c r="ME94" s="106"/>
      <c r="MF94" s="106"/>
      <c r="MG94" s="106"/>
      <c r="MH94" s="106"/>
      <c r="MI94" s="106"/>
      <c r="MJ94" s="106"/>
      <c r="MK94" s="106"/>
      <c r="ML94" s="106"/>
      <c r="MM94" s="106"/>
      <c r="MN94" s="106"/>
      <c r="MO94" s="106"/>
      <c r="MP94" s="106"/>
      <c r="MQ94" s="106"/>
      <c r="MR94" s="106"/>
      <c r="MS94" s="106"/>
      <c r="MT94" s="106"/>
      <c r="MU94" s="106"/>
      <c r="MV94" s="106"/>
      <c r="MW94" s="106"/>
      <c r="MX94" s="106"/>
      <c r="MY94" s="106"/>
      <c r="MZ94" s="106"/>
      <c r="NA94" s="106"/>
      <c r="NB94" s="106"/>
      <c r="NC94" s="106"/>
      <c r="ND94" s="106"/>
      <c r="NE94" s="106"/>
      <c r="NF94" s="106"/>
      <c r="NG94" s="106"/>
      <c r="NH94" s="106"/>
      <c r="NI94" s="106"/>
      <c r="NJ94" s="106"/>
      <c r="NK94" s="106"/>
      <c r="NL94" s="106"/>
      <c r="NM94" s="106"/>
      <c r="NN94" s="106"/>
      <c r="NO94" s="106"/>
      <c r="NP94" s="106"/>
      <c r="NQ94" s="106"/>
      <c r="NR94" s="106"/>
      <c r="NS94" s="106"/>
      <c r="NT94" s="106"/>
      <c r="NU94" s="106"/>
      <c r="NV94" s="106"/>
      <c r="NW94" s="106"/>
      <c r="NX94" s="106"/>
      <c r="NY94" s="106"/>
      <c r="NZ94" s="106"/>
      <c r="OA94" s="106"/>
      <c r="OB94" s="106"/>
      <c r="OC94" s="106"/>
      <c r="OD94" s="106"/>
      <c r="OE94" s="106"/>
      <c r="OF94" s="106"/>
      <c r="OG94" s="106"/>
      <c r="OH94" s="106"/>
      <c r="OI94" s="106"/>
      <c r="OJ94" s="106"/>
      <c r="OK94" s="106"/>
      <c r="OL94" s="106"/>
      <c r="OM94" s="106"/>
      <c r="ON94" s="106"/>
      <c r="OO94" s="106"/>
      <c r="OP94" s="106"/>
      <c r="OQ94" s="106"/>
      <c r="OR94" s="106"/>
      <c r="OS94" s="106"/>
      <c r="OT94" s="106"/>
      <c r="OU94" s="106"/>
      <c r="OV94" s="106"/>
      <c r="OW94" s="106"/>
      <c r="OX94" s="106"/>
      <c r="OY94" s="106"/>
      <c r="OZ94" s="106"/>
      <c r="PA94" s="106"/>
      <c r="PB94" s="106"/>
      <c r="PC94" s="106"/>
      <c r="PD94" s="106"/>
      <c r="PE94" s="106"/>
      <c r="PF94" s="106"/>
      <c r="PG94" s="106"/>
      <c r="PH94" s="106"/>
      <c r="PI94" s="106"/>
      <c r="PJ94" s="106"/>
      <c r="PK94" s="106"/>
      <c r="PL94" s="106"/>
      <c r="PM94" s="106"/>
      <c r="PN94" s="106"/>
      <c r="PO94" s="106"/>
      <c r="PP94" s="106"/>
      <c r="PQ94" s="106"/>
      <c r="PR94" s="106"/>
      <c r="PS94" s="106"/>
      <c r="PT94" s="106"/>
      <c r="PU94" s="106"/>
      <c r="PV94" s="106"/>
      <c r="PW94" s="106"/>
      <c r="PX94" s="106"/>
      <c r="PY94" s="106"/>
      <c r="PZ94" s="106"/>
      <c r="QA94" s="106"/>
      <c r="QB94" s="106"/>
      <c r="QC94" s="106"/>
      <c r="QD94" s="106"/>
      <c r="QE94" s="106"/>
      <c r="QF94" s="106"/>
      <c r="QG94" s="106"/>
      <c r="QH94" s="106"/>
      <c r="QI94" s="106"/>
      <c r="QJ94" s="106"/>
      <c r="QK94" s="106"/>
      <c r="QL94" s="106"/>
      <c r="QM94" s="106"/>
      <c r="QN94" s="106"/>
      <c r="QO94" s="106"/>
      <c r="QP94" s="106"/>
      <c r="QQ94" s="106"/>
      <c r="QR94" s="106"/>
      <c r="QS94" s="106"/>
      <c r="QT94" s="106"/>
      <c r="QU94" s="106"/>
      <c r="QV94" s="106"/>
      <c r="QW94" s="106"/>
      <c r="QX94" s="106"/>
      <c r="QY94" s="106"/>
      <c r="QZ94" s="106"/>
      <c r="RA94" s="106"/>
      <c r="RB94" s="106"/>
      <c r="RC94" s="106"/>
      <c r="RD94" s="106"/>
      <c r="RE94" s="106"/>
      <c r="RF94" s="106"/>
      <c r="RG94" s="106"/>
      <c r="RH94" s="106"/>
      <c r="RI94" s="106"/>
      <c r="RJ94" s="106"/>
      <c r="RK94" s="106"/>
      <c r="RL94" s="106"/>
      <c r="RM94" s="106"/>
      <c r="RN94" s="106"/>
      <c r="RO94" s="106"/>
      <c r="RP94" s="106"/>
      <c r="RQ94" s="106"/>
      <c r="RR94" s="106"/>
      <c r="RS94" s="106"/>
      <c r="RT94" s="106"/>
      <c r="RU94" s="106"/>
      <c r="RV94" s="106"/>
      <c r="RW94" s="106"/>
      <c r="RX94" s="106"/>
      <c r="RY94" s="106"/>
      <c r="RZ94" s="106"/>
      <c r="SA94" s="106"/>
      <c r="SB94" s="106"/>
      <c r="SC94" s="106"/>
      <c r="SD94" s="106"/>
      <c r="SE94" s="106"/>
      <c r="SF94" s="106"/>
      <c r="SG94" s="106"/>
      <c r="SH94" s="106"/>
      <c r="SI94" s="106"/>
      <c r="SJ94" s="106"/>
      <c r="SK94" s="106"/>
      <c r="SL94" s="106"/>
      <c r="SM94" s="106"/>
      <c r="SN94" s="106"/>
      <c r="SO94" s="106"/>
      <c r="SP94" s="106"/>
      <c r="SQ94" s="106"/>
      <c r="SR94" s="106"/>
      <c r="SS94" s="106"/>
      <c r="ST94" s="106"/>
      <c r="SU94" s="106"/>
      <c r="SV94" s="106"/>
      <c r="SW94" s="106"/>
      <c r="SX94" s="106"/>
      <c r="SY94" s="106"/>
      <c r="SZ94" s="106"/>
      <c r="TA94" s="106"/>
      <c r="TB94" s="106"/>
      <c r="TC94" s="106"/>
      <c r="TD94" s="106"/>
      <c r="TE94" s="106"/>
      <c r="TF94" s="106"/>
      <c r="TG94" s="106"/>
      <c r="TH94" s="106"/>
      <c r="TI94" s="106"/>
      <c r="TJ94" s="106"/>
      <c r="TK94" s="106"/>
      <c r="TL94" s="106"/>
      <c r="TM94" s="106"/>
      <c r="TN94" s="106"/>
      <c r="TO94" s="106"/>
      <c r="TP94" s="106"/>
      <c r="TQ94" s="106"/>
      <c r="TR94" s="106"/>
      <c r="TS94" s="106"/>
      <c r="TT94" s="106"/>
      <c r="TU94" s="106"/>
      <c r="TV94" s="106"/>
      <c r="TW94" s="106"/>
      <c r="TX94" s="106"/>
      <c r="TY94" s="106"/>
      <c r="TZ94" s="106"/>
      <c r="UA94" s="106"/>
      <c r="UB94" s="106"/>
      <c r="UC94" s="106"/>
      <c r="UD94" s="106"/>
      <c r="UE94" s="106"/>
      <c r="UF94" s="106"/>
      <c r="UG94" s="106"/>
      <c r="UH94" s="106"/>
      <c r="UI94" s="106"/>
      <c r="UJ94" s="106"/>
      <c r="UK94" s="106"/>
      <c r="UL94" s="106"/>
      <c r="UM94" s="106"/>
      <c r="UN94" s="106"/>
      <c r="UO94" s="106"/>
      <c r="UP94" s="106"/>
      <c r="UQ94" s="106"/>
      <c r="UR94" s="106"/>
      <c r="US94" s="106"/>
      <c r="UT94" s="106"/>
      <c r="UU94" s="106"/>
      <c r="UV94" s="106"/>
      <c r="UW94" s="106"/>
      <c r="UX94" s="106"/>
      <c r="UY94" s="106"/>
      <c r="UZ94" s="106"/>
      <c r="VA94" s="106"/>
      <c r="VB94" s="106"/>
      <c r="VC94" s="106"/>
      <c r="VD94" s="106"/>
      <c r="VE94" s="106"/>
      <c r="VF94" s="106"/>
      <c r="VG94" s="106"/>
      <c r="VH94" s="106"/>
      <c r="VI94" s="106"/>
      <c r="VJ94" s="106"/>
      <c r="VK94" s="106"/>
      <c r="VL94" s="106"/>
      <c r="VM94" s="106"/>
      <c r="VN94" s="106"/>
      <c r="VO94" s="106"/>
      <c r="VP94" s="106"/>
      <c r="VQ94" s="106"/>
      <c r="VR94" s="106"/>
      <c r="VS94" s="106"/>
      <c r="VT94" s="106"/>
      <c r="VU94" s="106"/>
      <c r="VV94" s="106"/>
      <c r="VW94" s="106"/>
      <c r="VX94" s="106"/>
      <c r="VY94" s="106"/>
      <c r="VZ94" s="106"/>
      <c r="WA94" s="106"/>
      <c r="WB94" s="106"/>
      <c r="WC94" s="106"/>
      <c r="WD94" s="106"/>
      <c r="WE94" s="106"/>
      <c r="WF94" s="106"/>
      <c r="WG94" s="106"/>
      <c r="WH94" s="106"/>
      <c r="WI94" s="106"/>
      <c r="WJ94" s="106"/>
      <c r="WK94" s="106"/>
      <c r="WL94" s="106"/>
      <c r="WM94" s="106"/>
      <c r="WN94" s="106"/>
      <c r="WO94" s="106"/>
      <c r="WP94" s="106"/>
      <c r="WQ94" s="106"/>
      <c r="WR94" s="106"/>
      <c r="WS94" s="106"/>
      <c r="WT94" s="106"/>
      <c r="WU94" s="106"/>
      <c r="WV94" s="106"/>
      <c r="WW94" s="106"/>
      <c r="WX94" s="106"/>
      <c r="WY94" s="106"/>
      <c r="WZ94" s="106"/>
      <c r="XA94" s="106"/>
      <c r="XB94" s="106"/>
      <c r="XC94" s="106"/>
      <c r="XD94" s="106"/>
      <c r="XE94" s="106"/>
      <c r="XF94" s="106"/>
      <c r="XG94" s="106"/>
      <c r="XH94" s="106"/>
      <c r="XI94" s="106"/>
      <c r="XJ94" s="106"/>
      <c r="XK94" s="106"/>
      <c r="XL94" s="106"/>
      <c r="XM94" s="106"/>
      <c r="XN94" s="106"/>
      <c r="XO94" s="106"/>
      <c r="XP94" s="106"/>
      <c r="XQ94" s="106"/>
      <c r="XR94" s="106"/>
      <c r="XS94" s="106"/>
      <c r="XT94" s="106"/>
      <c r="XU94" s="106"/>
      <c r="XV94" s="106"/>
      <c r="XW94" s="106"/>
      <c r="XX94" s="106"/>
      <c r="XY94" s="106"/>
      <c r="XZ94" s="106"/>
      <c r="YA94" s="106"/>
      <c r="YB94" s="106"/>
      <c r="YC94" s="106"/>
      <c r="YD94" s="106"/>
      <c r="YE94" s="106"/>
      <c r="YF94" s="106"/>
      <c r="YG94" s="106"/>
      <c r="YH94" s="106"/>
      <c r="YI94" s="106"/>
      <c r="YJ94" s="106"/>
      <c r="YK94" s="106"/>
      <c r="YL94" s="106"/>
      <c r="YM94" s="106"/>
      <c r="YN94" s="106"/>
      <c r="YO94" s="106"/>
      <c r="YP94" s="106"/>
      <c r="YQ94" s="106"/>
      <c r="YR94" s="106"/>
      <c r="YS94" s="106"/>
      <c r="YT94" s="106"/>
      <c r="YU94" s="106"/>
      <c r="YV94" s="106"/>
      <c r="YW94" s="106"/>
      <c r="YX94" s="106"/>
      <c r="YY94" s="106"/>
      <c r="YZ94" s="106"/>
      <c r="ZA94" s="106"/>
      <c r="ZB94" s="106"/>
      <c r="ZC94" s="106"/>
      <c r="ZD94" s="106"/>
      <c r="ZE94" s="106"/>
      <c r="ZF94" s="106"/>
      <c r="ZG94" s="106"/>
      <c r="ZH94" s="106"/>
      <c r="ZI94" s="106"/>
      <c r="ZJ94" s="106"/>
      <c r="ZK94" s="106"/>
      <c r="ZL94" s="106"/>
      <c r="ZM94" s="106"/>
      <c r="ZN94" s="106"/>
      <c r="ZO94" s="106"/>
      <c r="ZP94" s="106"/>
      <c r="ZQ94" s="106"/>
      <c r="ZR94" s="106"/>
      <c r="ZS94" s="106"/>
      <c r="ZT94" s="106"/>
      <c r="ZU94" s="106"/>
      <c r="ZV94" s="106"/>
      <c r="ZW94" s="106"/>
      <c r="ZX94" s="106"/>
      <c r="ZY94" s="106"/>
      <c r="ZZ94" s="106"/>
      <c r="AAA94" s="106"/>
      <c r="AAB94" s="106"/>
      <c r="AAC94" s="106"/>
      <c r="AAD94" s="106"/>
      <c r="AAE94" s="106"/>
      <c r="AAF94" s="106"/>
      <c r="AAG94" s="106"/>
      <c r="AAH94" s="106"/>
      <c r="AAI94" s="106"/>
      <c r="AAJ94" s="106"/>
      <c r="AAK94" s="106"/>
      <c r="AAL94" s="106"/>
      <c r="AAM94" s="106"/>
      <c r="AAN94" s="106"/>
      <c r="AAO94" s="106"/>
      <c r="AAP94" s="106"/>
      <c r="AAQ94" s="106"/>
      <c r="AAR94" s="106"/>
      <c r="AAS94" s="106"/>
      <c r="AAT94" s="106"/>
      <c r="AAU94" s="106"/>
      <c r="AAV94" s="106"/>
      <c r="AAW94" s="106"/>
      <c r="AAX94" s="106"/>
      <c r="AAY94" s="106"/>
      <c r="AAZ94" s="106"/>
      <c r="ABA94" s="106"/>
      <c r="ABB94" s="106"/>
      <c r="ABC94" s="106"/>
      <c r="ABD94" s="106"/>
      <c r="ABE94" s="106"/>
      <c r="ABF94" s="106"/>
      <c r="ABG94" s="106"/>
      <c r="ABH94" s="106"/>
      <c r="ABI94" s="106"/>
      <c r="ABJ94" s="106"/>
      <c r="ABK94" s="106"/>
      <c r="ABL94" s="106"/>
      <c r="ABM94" s="106"/>
      <c r="ABN94" s="106"/>
      <c r="ABO94" s="106"/>
      <c r="ABP94" s="106"/>
      <c r="ABQ94" s="106"/>
      <c r="ABR94" s="106"/>
      <c r="ABS94" s="106"/>
      <c r="ABT94" s="106"/>
      <c r="ABU94" s="106"/>
      <c r="ABV94" s="106"/>
      <c r="ABW94" s="106"/>
      <c r="ABX94" s="106"/>
      <c r="ABY94" s="106"/>
      <c r="ABZ94" s="106"/>
      <c r="ACA94" s="106"/>
      <c r="ACB94" s="106"/>
      <c r="ACC94" s="106"/>
      <c r="ACD94" s="106"/>
      <c r="ACE94" s="106"/>
      <c r="ACF94" s="106"/>
      <c r="ACG94" s="106"/>
      <c r="ACH94" s="106"/>
      <c r="ACI94" s="106"/>
      <c r="ACJ94" s="106"/>
      <c r="ACK94" s="106"/>
      <c r="ACL94" s="106"/>
      <c r="ACM94" s="106"/>
      <c r="ACN94" s="106"/>
      <c r="ACO94" s="106"/>
      <c r="ACP94" s="106"/>
      <c r="ACQ94" s="106"/>
      <c r="ACR94" s="106"/>
      <c r="ACS94" s="106"/>
      <c r="ACT94" s="106"/>
      <c r="ACU94" s="106"/>
      <c r="ACV94" s="106"/>
      <c r="ACW94" s="106"/>
      <c r="ACX94" s="106"/>
      <c r="ACY94" s="106"/>
      <c r="ACZ94" s="106"/>
      <c r="ADA94" s="106"/>
      <c r="ADB94" s="106"/>
      <c r="ADC94" s="106"/>
      <c r="ADD94" s="106"/>
      <c r="ADE94" s="106"/>
      <c r="ADF94" s="106"/>
      <c r="ADG94" s="106"/>
      <c r="ADH94" s="106"/>
      <c r="ADI94" s="106"/>
      <c r="ADJ94" s="106"/>
      <c r="ADK94" s="106"/>
      <c r="ADL94" s="106"/>
      <c r="ADM94" s="106"/>
      <c r="ADN94" s="106"/>
      <c r="ADO94" s="106"/>
      <c r="ADP94" s="106"/>
      <c r="ADQ94" s="106"/>
      <c r="ADR94" s="106"/>
      <c r="ADS94" s="106"/>
      <c r="ADT94" s="106"/>
      <c r="ADU94" s="106"/>
      <c r="ADV94" s="106"/>
      <c r="ADW94" s="106"/>
      <c r="ADX94" s="106"/>
      <c r="ADY94" s="106"/>
      <c r="ADZ94" s="106"/>
      <c r="AEA94" s="106"/>
      <c r="AEB94" s="106"/>
      <c r="AEC94" s="106"/>
      <c r="AED94" s="106"/>
      <c r="AEE94" s="106"/>
      <c r="AEF94" s="106"/>
      <c r="AEG94" s="106"/>
      <c r="AEH94" s="106"/>
      <c r="AEI94" s="106"/>
      <c r="AEJ94" s="106"/>
      <c r="AEK94" s="106"/>
      <c r="AEL94" s="106"/>
      <c r="AEM94" s="106"/>
      <c r="AEN94" s="106"/>
      <c r="AEO94" s="106"/>
      <c r="AEP94" s="106"/>
      <c r="AEQ94" s="106"/>
      <c r="AER94" s="106"/>
      <c r="AES94" s="106"/>
      <c r="AET94" s="106"/>
      <c r="AEU94" s="106"/>
      <c r="AEV94" s="106"/>
      <c r="AEW94" s="106"/>
      <c r="AEX94" s="106"/>
      <c r="AEY94" s="106"/>
      <c r="AEZ94" s="106"/>
      <c r="AFA94" s="106"/>
      <c r="AFB94" s="106"/>
      <c r="AFC94" s="106"/>
      <c r="AFD94" s="106"/>
      <c r="AFE94" s="106"/>
      <c r="AFF94" s="106"/>
      <c r="AFG94" s="106"/>
      <c r="AFH94" s="106"/>
      <c r="AFI94" s="106"/>
      <c r="AFJ94" s="106"/>
      <c r="AFK94" s="106"/>
      <c r="AFL94" s="106"/>
      <c r="AFM94" s="106"/>
      <c r="AFN94" s="106"/>
      <c r="AFO94" s="106"/>
      <c r="AFP94" s="106"/>
      <c r="AFQ94" s="106"/>
      <c r="AFR94" s="106"/>
      <c r="AFS94" s="106"/>
      <c r="AFT94" s="106"/>
      <c r="AFU94" s="106"/>
      <c r="AFV94" s="106"/>
      <c r="AFW94" s="106"/>
      <c r="AFX94" s="106"/>
      <c r="AFY94" s="106"/>
      <c r="AFZ94" s="106"/>
      <c r="AGA94" s="106"/>
      <c r="AGB94" s="106"/>
      <c r="AGC94" s="106"/>
      <c r="AGD94" s="106"/>
      <c r="AGE94" s="106"/>
      <c r="AGF94" s="106"/>
      <c r="AGG94" s="106"/>
      <c r="AGH94" s="106"/>
      <c r="AGI94" s="106"/>
      <c r="AGJ94" s="106"/>
      <c r="AGK94" s="106"/>
      <c r="AGL94" s="106"/>
      <c r="AGM94" s="106"/>
      <c r="AGN94" s="106"/>
      <c r="AGO94" s="106"/>
      <c r="AGP94" s="106"/>
      <c r="AGQ94" s="106"/>
      <c r="AGR94" s="106"/>
      <c r="AGS94" s="106"/>
      <c r="AGT94" s="106"/>
      <c r="AGU94" s="106"/>
      <c r="AGV94" s="106"/>
      <c r="AGW94" s="106"/>
      <c r="AGX94" s="106"/>
      <c r="AGY94" s="106"/>
      <c r="AGZ94" s="106"/>
      <c r="AHA94" s="106"/>
      <c r="AHB94" s="106"/>
      <c r="AHC94" s="106"/>
      <c r="AHD94" s="106"/>
      <c r="AHE94" s="106"/>
      <c r="AHF94" s="106"/>
      <c r="AHG94" s="106"/>
      <c r="AHH94" s="106"/>
      <c r="AHI94" s="106"/>
      <c r="AHJ94" s="106"/>
      <c r="AHK94" s="106"/>
      <c r="AHL94" s="106"/>
      <c r="AHM94" s="106"/>
      <c r="AHN94" s="106"/>
      <c r="AHO94" s="106"/>
      <c r="AHP94" s="106"/>
      <c r="AHQ94" s="106"/>
      <c r="AHR94" s="106"/>
      <c r="AHS94" s="106"/>
      <c r="AHT94" s="106"/>
      <c r="AHU94" s="106"/>
      <c r="AHV94" s="106"/>
      <c r="AHW94" s="106"/>
      <c r="AHX94" s="106"/>
      <c r="AHY94" s="106"/>
      <c r="AHZ94" s="106"/>
      <c r="AIA94" s="106"/>
      <c r="AIB94" s="106"/>
      <c r="AIC94" s="106"/>
      <c r="AID94" s="106"/>
      <c r="AIE94" s="106"/>
      <c r="AIF94" s="106"/>
      <c r="AIG94" s="106"/>
      <c r="AIH94" s="106"/>
      <c r="AII94" s="106"/>
      <c r="AIJ94" s="106"/>
      <c r="AIK94" s="106"/>
      <c r="AIL94" s="106"/>
      <c r="AIM94" s="106"/>
      <c r="AIN94" s="106"/>
      <c r="AIO94" s="106"/>
      <c r="AIP94" s="106"/>
      <c r="AIQ94" s="106"/>
      <c r="AIR94" s="106"/>
      <c r="AIS94" s="106"/>
      <c r="AIT94" s="106"/>
      <c r="AIU94" s="106"/>
      <c r="AIV94" s="106"/>
      <c r="AIW94" s="106"/>
      <c r="AIX94" s="106"/>
      <c r="AIY94" s="106"/>
      <c r="AIZ94" s="106"/>
      <c r="AJA94" s="106"/>
      <c r="AJB94" s="106"/>
      <c r="AJC94" s="106"/>
      <c r="AJD94" s="106"/>
      <c r="AJE94" s="106"/>
      <c r="AJF94" s="106"/>
      <c r="AJG94" s="106"/>
      <c r="AJH94" s="106"/>
      <c r="AJI94" s="106"/>
      <c r="AJJ94" s="106"/>
      <c r="AJK94" s="106"/>
      <c r="AJL94" s="106"/>
      <c r="AJM94" s="106"/>
      <c r="AJN94" s="106"/>
      <c r="AJO94" s="106"/>
      <c r="AJP94" s="106"/>
      <c r="AJQ94" s="106"/>
      <c r="AJR94" s="106"/>
      <c r="AJS94" s="106"/>
      <c r="AJT94" s="106"/>
      <c r="AJU94" s="106"/>
      <c r="AJV94" s="106"/>
      <c r="AJW94" s="106"/>
      <c r="AJX94" s="106"/>
      <c r="AJY94" s="106"/>
      <c r="AJZ94" s="106"/>
      <c r="AKA94" s="106"/>
      <c r="AKB94" s="106"/>
      <c r="AKC94" s="106"/>
      <c r="AKD94" s="106"/>
      <c r="AKE94" s="106"/>
      <c r="AKF94" s="106"/>
      <c r="AKG94" s="106"/>
      <c r="AKH94" s="106"/>
      <c r="AKI94" s="106"/>
      <c r="AKJ94" s="106"/>
      <c r="AKK94" s="106"/>
      <c r="AKL94" s="106"/>
      <c r="AKM94" s="106"/>
      <c r="AKN94" s="106"/>
      <c r="AKO94" s="106"/>
      <c r="AKP94" s="106"/>
      <c r="AKQ94" s="106"/>
      <c r="AKR94" s="106"/>
      <c r="AKS94" s="106"/>
      <c r="AKT94" s="106"/>
      <c r="AKU94" s="106"/>
      <c r="AKV94" s="106"/>
      <c r="AKW94" s="106"/>
      <c r="AKX94" s="106"/>
      <c r="AKY94" s="106"/>
      <c r="AKZ94" s="106"/>
      <c r="ALA94" s="106"/>
      <c r="ALB94" s="106"/>
      <c r="ALC94" s="106"/>
      <c r="ALD94" s="106"/>
      <c r="ALE94" s="106"/>
      <c r="ALF94" s="106"/>
      <c r="ALG94" s="106"/>
      <c r="ALH94" s="106"/>
      <c r="ALI94" s="106"/>
      <c r="ALJ94" s="106"/>
      <c r="ALK94" s="106"/>
      <c r="ALL94" s="106"/>
      <c r="ALM94" s="106"/>
      <c r="ALN94" s="106"/>
      <c r="ALO94" s="106"/>
      <c r="ALP94" s="106"/>
      <c r="ALQ94" s="106"/>
      <c r="ALR94" s="106"/>
      <c r="ALS94" s="106"/>
      <c r="ALT94" s="106"/>
      <c r="ALU94" s="106"/>
      <c r="ALV94" s="106"/>
      <c r="ALW94" s="106"/>
      <c r="ALX94" s="106"/>
      <c r="ALY94" s="106"/>
      <c r="ALZ94" s="106"/>
      <c r="AMA94" s="106"/>
      <c r="AMB94" s="106"/>
      <c r="AMC94" s="106"/>
      <c r="AMD94" s="106"/>
      <c r="AME94" s="106"/>
      <c r="AMF94" s="106"/>
      <c r="AMG94" s="106"/>
      <c r="AMH94" s="106"/>
      <c r="AMI94" s="106"/>
      <c r="AMJ94" s="106"/>
      <c r="AMK94" s="106"/>
      <c r="AML94" s="106"/>
      <c r="AMM94" s="106"/>
      <c r="AMN94" s="106"/>
      <c r="AMO94" s="106"/>
      <c r="AMP94" s="106"/>
      <c r="AMQ94" s="106"/>
      <c r="AMR94" s="106"/>
      <c r="AMS94" s="106"/>
      <c r="AMT94" s="106"/>
      <c r="AMU94" s="106"/>
      <c r="AMV94" s="106"/>
      <c r="AMW94" s="106"/>
      <c r="AMX94" s="106"/>
      <c r="AMY94" s="106"/>
      <c r="AMZ94" s="106"/>
      <c r="ANA94" s="106"/>
      <c r="ANB94" s="106"/>
      <c r="ANC94" s="106"/>
      <c r="AND94" s="106"/>
      <c r="ANE94" s="106"/>
      <c r="ANF94" s="106"/>
      <c r="ANG94" s="106"/>
      <c r="ANH94" s="106"/>
      <c r="ANI94" s="106"/>
      <c r="ANJ94" s="106"/>
      <c r="ANK94" s="106"/>
      <c r="ANL94" s="106"/>
      <c r="ANM94" s="106"/>
      <c r="ANN94" s="106"/>
      <c r="ANO94" s="106"/>
      <c r="ANP94" s="106"/>
      <c r="ANQ94" s="106"/>
      <c r="ANR94" s="106"/>
      <c r="ANS94" s="106"/>
      <c r="ANT94" s="106"/>
      <c r="ANU94" s="106"/>
      <c r="ANV94" s="106"/>
      <c r="ANW94" s="106"/>
      <c r="ANX94" s="106"/>
      <c r="ANY94" s="106"/>
      <c r="ANZ94" s="106"/>
      <c r="AOA94" s="106"/>
      <c r="AOB94" s="106"/>
      <c r="AOC94" s="106"/>
      <c r="AOD94" s="106"/>
      <c r="AOE94" s="106"/>
      <c r="AOF94" s="106"/>
      <c r="AOG94" s="106"/>
      <c r="AOH94" s="106"/>
      <c r="AOI94" s="106"/>
      <c r="AOJ94" s="106"/>
      <c r="AOK94" s="106"/>
      <c r="AOL94" s="106"/>
      <c r="AOM94" s="106"/>
      <c r="AON94" s="106"/>
      <c r="AOO94" s="106"/>
      <c r="AOP94" s="106"/>
      <c r="AOQ94" s="106"/>
      <c r="AOR94" s="106"/>
      <c r="AOS94" s="106"/>
      <c r="AOT94" s="106"/>
      <c r="AOU94" s="106"/>
      <c r="AOV94" s="106"/>
      <c r="AOW94" s="106"/>
      <c r="AOX94" s="106"/>
      <c r="AOY94" s="106"/>
      <c r="AOZ94" s="106"/>
      <c r="APA94" s="106"/>
      <c r="APB94" s="106"/>
      <c r="APC94" s="106"/>
      <c r="APD94" s="106"/>
      <c r="APE94" s="106"/>
      <c r="APF94" s="106"/>
      <c r="APG94" s="106"/>
      <c r="APH94" s="106"/>
      <c r="API94" s="106"/>
      <c r="APJ94" s="106"/>
      <c r="APK94" s="106"/>
      <c r="APL94" s="106"/>
      <c r="APM94" s="106"/>
      <c r="APN94" s="106"/>
      <c r="APO94" s="106"/>
      <c r="APP94" s="106"/>
      <c r="APQ94" s="106"/>
      <c r="APR94" s="106"/>
      <c r="APS94" s="106"/>
      <c r="APT94" s="106"/>
      <c r="APU94" s="106"/>
      <c r="APV94" s="106"/>
      <c r="APW94" s="106"/>
      <c r="APX94" s="106"/>
      <c r="APY94" s="106"/>
      <c r="APZ94" s="106"/>
      <c r="AQA94" s="106"/>
      <c r="AQB94" s="106"/>
      <c r="AQC94" s="106"/>
      <c r="AQD94" s="106"/>
      <c r="AQE94" s="106"/>
      <c r="AQF94" s="106"/>
      <c r="AQG94" s="106"/>
      <c r="AQH94" s="106"/>
      <c r="AQI94" s="106"/>
      <c r="AQJ94" s="106"/>
      <c r="AQK94" s="106"/>
      <c r="AQL94" s="106"/>
      <c r="AQM94" s="106"/>
      <c r="AQN94" s="106"/>
      <c r="AQO94" s="106"/>
      <c r="AQP94" s="106"/>
      <c r="AQQ94" s="106"/>
      <c r="AQR94" s="106"/>
      <c r="AQS94" s="106"/>
      <c r="AQT94" s="106"/>
      <c r="AQU94" s="106"/>
      <c r="AQV94" s="106"/>
      <c r="AQW94" s="106"/>
      <c r="AQX94" s="106"/>
      <c r="AQY94" s="106"/>
      <c r="AQZ94" s="106"/>
      <c r="ARA94" s="106"/>
      <c r="ARB94" s="106"/>
      <c r="ARC94" s="106"/>
      <c r="ARD94" s="106"/>
      <c r="ARE94" s="106"/>
      <c r="ARF94" s="106"/>
      <c r="ARG94" s="106"/>
      <c r="ARH94" s="106"/>
      <c r="ARI94" s="106"/>
      <c r="ARJ94" s="106"/>
      <c r="ARK94" s="106"/>
      <c r="ARL94" s="106"/>
      <c r="ARM94" s="106"/>
      <c r="ARN94" s="106"/>
      <c r="ARO94" s="106"/>
      <c r="ARP94" s="106"/>
      <c r="ARQ94" s="106"/>
      <c r="ARR94" s="106"/>
      <c r="ARS94" s="106"/>
      <c r="ART94" s="106"/>
      <c r="ARU94" s="106"/>
      <c r="ARV94" s="106"/>
      <c r="ARW94" s="106"/>
      <c r="ARX94" s="106"/>
      <c r="ARY94" s="106"/>
      <c r="ARZ94" s="106"/>
      <c r="ASA94" s="106"/>
      <c r="ASB94" s="106"/>
      <c r="ASC94" s="106"/>
      <c r="ASD94" s="106"/>
      <c r="ASE94" s="106"/>
      <c r="ASF94" s="106"/>
      <c r="ASG94" s="106"/>
      <c r="ASH94" s="106"/>
      <c r="ASI94" s="106"/>
      <c r="ASJ94" s="106"/>
      <c r="ASK94" s="106"/>
      <c r="ASL94" s="106"/>
      <c r="ASM94" s="106"/>
      <c r="ASN94" s="106"/>
      <c r="ASO94" s="106"/>
      <c r="ASP94" s="106"/>
      <c r="ASQ94" s="106"/>
      <c r="ASR94" s="106"/>
      <c r="ASS94" s="106"/>
      <c r="AST94" s="106"/>
      <c r="ASU94" s="106"/>
      <c r="ASV94" s="106"/>
      <c r="ASW94" s="106"/>
      <c r="ASX94" s="106"/>
      <c r="ASY94" s="106"/>
      <c r="ASZ94" s="106"/>
      <c r="ATA94" s="106"/>
      <c r="ATB94" s="106"/>
      <c r="ATC94" s="106"/>
      <c r="ATD94" s="106"/>
      <c r="ATE94" s="106"/>
      <c r="ATF94" s="106"/>
      <c r="ATG94" s="106"/>
      <c r="ATH94" s="106"/>
      <c r="ATI94" s="106"/>
      <c r="ATJ94" s="106"/>
      <c r="ATK94" s="106"/>
      <c r="ATL94" s="106"/>
      <c r="ATM94" s="106"/>
      <c r="ATN94" s="106"/>
      <c r="ATO94" s="106"/>
      <c r="ATP94" s="106"/>
      <c r="ATQ94" s="106"/>
      <c r="ATR94" s="106"/>
      <c r="ATS94" s="106"/>
      <c r="ATT94" s="106"/>
      <c r="ATU94" s="106"/>
      <c r="ATV94" s="106"/>
      <c r="ATW94" s="106"/>
      <c r="ATX94" s="106"/>
      <c r="ATY94" s="106"/>
      <c r="ATZ94" s="106"/>
      <c r="AUA94" s="106"/>
      <c r="AUB94" s="106"/>
      <c r="AUC94" s="106"/>
      <c r="AUD94" s="106"/>
      <c r="AUE94" s="106"/>
      <c r="AUF94" s="106"/>
      <c r="AUG94" s="106"/>
      <c r="AUH94" s="106"/>
      <c r="AUI94" s="106"/>
      <c r="AUJ94" s="106"/>
      <c r="AUK94" s="106"/>
      <c r="AUL94" s="106"/>
      <c r="AUM94" s="106"/>
      <c r="AUN94" s="106"/>
      <c r="AUO94" s="106"/>
      <c r="AUP94" s="106"/>
      <c r="AUQ94" s="106"/>
      <c r="AUR94" s="106"/>
      <c r="AUS94" s="106"/>
      <c r="AUT94" s="106"/>
      <c r="AUU94" s="106"/>
      <c r="AUV94" s="106"/>
      <c r="AUW94" s="106"/>
      <c r="AUX94" s="106"/>
      <c r="AUY94" s="106"/>
      <c r="AUZ94" s="106"/>
      <c r="AVA94" s="106"/>
      <c r="AVB94" s="106"/>
      <c r="AVC94" s="106"/>
      <c r="AVD94" s="106"/>
      <c r="AVE94" s="106"/>
      <c r="AVF94" s="106"/>
      <c r="AVG94" s="106"/>
      <c r="AVH94" s="106"/>
      <c r="AVI94" s="106"/>
      <c r="AVJ94" s="106"/>
      <c r="AVK94" s="106"/>
      <c r="AVL94" s="106"/>
      <c r="AVM94" s="106"/>
      <c r="AVN94" s="106"/>
      <c r="AVO94" s="106"/>
      <c r="AVP94" s="106"/>
      <c r="AVQ94" s="106"/>
      <c r="AVR94" s="106"/>
      <c r="AVS94" s="106"/>
      <c r="AVT94" s="106"/>
      <c r="AVU94" s="106"/>
      <c r="AVV94" s="106"/>
      <c r="AVW94" s="106"/>
      <c r="AVX94" s="106"/>
      <c r="AVY94" s="106"/>
      <c r="AVZ94" s="106"/>
      <c r="AWA94" s="106"/>
      <c r="AWB94" s="106"/>
      <c r="AWC94" s="106"/>
      <c r="AWD94" s="106"/>
      <c r="AWE94" s="106"/>
      <c r="AWF94" s="106"/>
      <c r="AWG94" s="106"/>
      <c r="AWH94" s="106"/>
      <c r="AWI94" s="106"/>
      <c r="AWJ94" s="106"/>
      <c r="AWK94" s="106"/>
      <c r="AWL94" s="106"/>
      <c r="AWM94" s="106"/>
      <c r="AWN94" s="106"/>
      <c r="AWO94" s="106"/>
      <c r="AWP94" s="106"/>
      <c r="AWQ94" s="106"/>
      <c r="AWR94" s="106"/>
      <c r="AWS94" s="106"/>
      <c r="AWT94" s="106"/>
      <c r="AWU94" s="106"/>
      <c r="AWV94" s="106"/>
      <c r="AWW94" s="106"/>
      <c r="AWX94" s="106"/>
      <c r="AWY94" s="106"/>
      <c r="AWZ94" s="106"/>
      <c r="AXA94" s="106"/>
      <c r="AXB94" s="106"/>
      <c r="AXC94" s="106"/>
      <c r="AXD94" s="106"/>
      <c r="AXE94" s="106"/>
      <c r="AXF94" s="106"/>
      <c r="AXG94" s="106"/>
      <c r="AXH94" s="106"/>
      <c r="AXI94" s="106"/>
      <c r="AXJ94" s="106"/>
      <c r="AXK94" s="106"/>
      <c r="AXL94" s="106"/>
      <c r="AXM94" s="106"/>
      <c r="AXN94" s="106"/>
      <c r="AXO94" s="106"/>
      <c r="AXP94" s="106"/>
      <c r="AXQ94" s="106"/>
      <c r="AXR94" s="106"/>
      <c r="AXS94" s="106"/>
      <c r="AXT94" s="106"/>
      <c r="AXU94" s="106"/>
      <c r="AXV94" s="106"/>
      <c r="AXW94" s="106"/>
      <c r="AXX94" s="106"/>
      <c r="AXY94" s="106"/>
      <c r="AXZ94" s="106"/>
      <c r="AYA94" s="106"/>
      <c r="AYB94" s="106"/>
      <c r="AYC94" s="106"/>
      <c r="AYD94" s="106"/>
      <c r="AYE94" s="106"/>
      <c r="AYF94" s="106"/>
      <c r="AYG94" s="106"/>
      <c r="AYH94" s="106"/>
      <c r="AYI94" s="106"/>
      <c r="AYJ94" s="106"/>
      <c r="AYK94" s="106"/>
      <c r="AYL94" s="106"/>
      <c r="AYM94" s="106"/>
      <c r="AYN94" s="106"/>
      <c r="AYO94" s="106"/>
      <c r="AYP94" s="106"/>
      <c r="AYQ94" s="106"/>
      <c r="AYR94" s="106"/>
      <c r="AYS94" s="106"/>
      <c r="AYT94" s="106"/>
      <c r="AYU94" s="106"/>
      <c r="AYV94" s="106"/>
      <c r="AYW94" s="106"/>
      <c r="AYX94" s="106"/>
      <c r="AYY94" s="106"/>
      <c r="AYZ94" s="106"/>
      <c r="AZA94" s="106"/>
      <c r="AZB94" s="106"/>
      <c r="AZC94" s="106"/>
      <c r="AZD94" s="106"/>
      <c r="AZE94" s="106"/>
      <c r="AZF94" s="106"/>
      <c r="AZG94" s="106"/>
      <c r="AZH94" s="106"/>
      <c r="AZI94" s="106"/>
      <c r="AZJ94" s="106"/>
      <c r="AZK94" s="106"/>
      <c r="AZL94" s="106"/>
      <c r="AZM94" s="106"/>
      <c r="AZN94" s="106"/>
      <c r="AZO94" s="106"/>
      <c r="AZP94" s="106"/>
      <c r="AZQ94" s="106"/>
      <c r="AZR94" s="106"/>
      <c r="AZS94" s="106"/>
      <c r="AZT94" s="106"/>
      <c r="AZU94" s="106"/>
      <c r="AZV94" s="106"/>
      <c r="AZW94" s="106"/>
      <c r="AZX94" s="106"/>
      <c r="AZY94" s="106"/>
      <c r="AZZ94" s="106"/>
      <c r="BAA94" s="106"/>
      <c r="BAB94" s="106"/>
      <c r="BAC94" s="106"/>
      <c r="BAD94" s="106"/>
      <c r="BAE94" s="106"/>
      <c r="BAF94" s="106"/>
      <c r="BAG94" s="106"/>
      <c r="BAH94" s="106"/>
      <c r="BAI94" s="106"/>
      <c r="BAJ94" s="106"/>
      <c r="BAK94" s="106"/>
      <c r="BAL94" s="106"/>
      <c r="BAM94" s="106"/>
      <c r="BAN94" s="106"/>
      <c r="BAO94" s="106"/>
      <c r="BAP94" s="106"/>
      <c r="BAQ94" s="106"/>
      <c r="BAR94" s="106"/>
      <c r="BAS94" s="106"/>
      <c r="BAT94" s="106"/>
      <c r="BAU94" s="106"/>
      <c r="BAV94" s="106"/>
      <c r="BAW94" s="106"/>
      <c r="BAX94" s="106"/>
      <c r="BAY94" s="106"/>
      <c r="BAZ94" s="106"/>
      <c r="BBA94" s="106"/>
      <c r="BBB94" s="106"/>
      <c r="BBC94" s="106"/>
      <c r="BBD94" s="106"/>
      <c r="BBE94" s="106"/>
      <c r="BBF94" s="106"/>
      <c r="BBG94" s="106"/>
      <c r="BBH94" s="106"/>
      <c r="BBI94" s="106"/>
      <c r="BBJ94" s="106"/>
      <c r="BBK94" s="106"/>
      <c r="BBL94" s="106"/>
      <c r="BBM94" s="106"/>
      <c r="BBN94" s="106"/>
      <c r="BBO94" s="106"/>
      <c r="BBP94" s="106"/>
      <c r="BBQ94" s="106"/>
      <c r="BBR94" s="106"/>
      <c r="BBS94" s="106"/>
      <c r="BBT94" s="106"/>
      <c r="BBU94" s="106"/>
      <c r="BBV94" s="106"/>
      <c r="BBW94" s="106"/>
      <c r="BBX94" s="106"/>
      <c r="BBY94" s="106"/>
      <c r="BBZ94" s="106"/>
      <c r="BCA94" s="106"/>
      <c r="BCB94" s="106"/>
      <c r="BCC94" s="106"/>
      <c r="BCD94" s="106"/>
      <c r="BCE94" s="106"/>
      <c r="BCF94" s="106"/>
      <c r="BCG94" s="106"/>
      <c r="BCH94" s="106"/>
      <c r="BCI94" s="106"/>
      <c r="BCJ94" s="106"/>
      <c r="BCK94" s="106"/>
      <c r="BCL94" s="106"/>
      <c r="BCM94" s="106"/>
      <c r="BCN94" s="106"/>
      <c r="BCO94" s="106"/>
      <c r="BCP94" s="106"/>
      <c r="BCQ94" s="106"/>
      <c r="BCR94" s="106"/>
      <c r="BCS94" s="106"/>
      <c r="BCT94" s="106"/>
      <c r="BCU94" s="106"/>
      <c r="BCV94" s="106"/>
      <c r="BCW94" s="106"/>
      <c r="BCX94" s="106"/>
      <c r="BCY94" s="106"/>
      <c r="BCZ94" s="106"/>
      <c r="BDA94" s="106"/>
      <c r="BDB94" s="106"/>
      <c r="BDC94" s="106"/>
      <c r="BDD94" s="106"/>
      <c r="BDE94" s="106"/>
      <c r="BDF94" s="106"/>
      <c r="BDG94" s="106"/>
      <c r="BDH94" s="106"/>
      <c r="BDI94" s="106"/>
      <c r="BDJ94" s="106"/>
      <c r="BDK94" s="106"/>
      <c r="BDL94" s="106"/>
      <c r="BDM94" s="106"/>
      <c r="BDN94" s="106"/>
      <c r="BDO94" s="106"/>
      <c r="BDP94" s="106"/>
      <c r="BDQ94" s="106"/>
      <c r="BDR94" s="106"/>
      <c r="BDS94" s="106"/>
      <c r="BDT94" s="106"/>
      <c r="BDU94" s="106"/>
      <c r="BDV94" s="106"/>
      <c r="BDW94" s="106"/>
      <c r="BDX94" s="106"/>
      <c r="BDY94" s="106"/>
      <c r="BDZ94" s="106"/>
      <c r="BEA94" s="106"/>
      <c r="BEB94" s="106"/>
      <c r="BEC94" s="106"/>
      <c r="BED94" s="106"/>
      <c r="BEE94" s="106"/>
      <c r="BEF94" s="106"/>
      <c r="BEG94" s="106"/>
      <c r="BEH94" s="106"/>
      <c r="BEI94" s="106"/>
      <c r="BEJ94" s="106"/>
      <c r="BEK94" s="106"/>
      <c r="BEL94" s="106"/>
      <c r="BEM94" s="106"/>
      <c r="BEN94" s="106"/>
      <c r="BEO94" s="106"/>
      <c r="BEP94" s="106"/>
      <c r="BEQ94" s="106"/>
      <c r="BER94" s="106"/>
      <c r="BES94" s="106"/>
      <c r="BET94" s="106"/>
      <c r="BEU94" s="106"/>
      <c r="BEV94" s="106"/>
      <c r="BEW94" s="106"/>
      <c r="BEX94" s="106"/>
      <c r="BEY94" s="106"/>
      <c r="BEZ94" s="106"/>
      <c r="BFA94" s="106"/>
      <c r="BFB94" s="106"/>
      <c r="BFC94" s="106"/>
      <c r="BFD94" s="106"/>
      <c r="BFE94" s="106"/>
      <c r="BFF94" s="106"/>
      <c r="BFG94" s="106"/>
      <c r="BFH94" s="106"/>
      <c r="BFI94" s="106"/>
      <c r="BFJ94" s="106"/>
      <c r="BFK94" s="106"/>
      <c r="BFL94" s="106"/>
      <c r="BFM94" s="106"/>
      <c r="BFN94" s="106"/>
      <c r="BFO94" s="106"/>
      <c r="BFP94" s="106"/>
      <c r="BFQ94" s="106"/>
      <c r="BFR94" s="106"/>
      <c r="BFS94" s="106"/>
      <c r="BFT94" s="106"/>
      <c r="BFU94" s="106"/>
      <c r="BFV94" s="106"/>
      <c r="BFW94" s="106"/>
      <c r="BFX94" s="106"/>
      <c r="BFY94" s="106"/>
      <c r="BFZ94" s="106"/>
      <c r="BGA94" s="106"/>
      <c r="BGB94" s="106"/>
      <c r="BGC94" s="106"/>
      <c r="BGD94" s="106"/>
      <c r="BGE94" s="106"/>
      <c r="BGF94" s="106"/>
      <c r="BGG94" s="106"/>
      <c r="BGH94" s="106"/>
      <c r="BGI94" s="106"/>
      <c r="BGJ94" s="106"/>
      <c r="BGK94" s="106"/>
      <c r="BGL94" s="106"/>
      <c r="BGM94" s="106"/>
      <c r="BGN94" s="106"/>
      <c r="BGO94" s="106"/>
      <c r="BGP94" s="106"/>
      <c r="BGQ94" s="106"/>
      <c r="BGR94" s="106"/>
      <c r="BGS94" s="106"/>
      <c r="BGT94" s="106"/>
      <c r="BGU94" s="106"/>
      <c r="BGV94" s="106"/>
      <c r="BGW94" s="106"/>
      <c r="BGX94" s="106"/>
      <c r="BGY94" s="106"/>
      <c r="BGZ94" s="106"/>
      <c r="BHA94" s="106"/>
      <c r="BHB94" s="106"/>
      <c r="BHC94" s="106"/>
      <c r="BHD94" s="106"/>
      <c r="BHE94" s="106"/>
      <c r="BHF94" s="106"/>
      <c r="BHG94" s="106"/>
      <c r="BHH94" s="106"/>
      <c r="BHI94" s="106"/>
      <c r="BHJ94" s="106"/>
      <c r="BHK94" s="106"/>
      <c r="BHL94" s="106"/>
      <c r="BHM94" s="106"/>
      <c r="BHN94" s="106"/>
      <c r="BHO94" s="106"/>
      <c r="BHP94" s="106"/>
      <c r="BHQ94" s="106"/>
      <c r="BHR94" s="106"/>
      <c r="BHS94" s="106"/>
      <c r="BHT94" s="106"/>
      <c r="BHU94" s="106"/>
      <c r="BHV94" s="106"/>
      <c r="BHW94" s="106"/>
      <c r="BHX94" s="106"/>
      <c r="BHY94" s="106"/>
      <c r="BHZ94" s="106"/>
      <c r="BIA94" s="106"/>
      <c r="BIB94" s="106"/>
      <c r="BIC94" s="106"/>
      <c r="BID94" s="106"/>
      <c r="BIE94" s="106"/>
      <c r="BIF94" s="106"/>
      <c r="BIG94" s="106"/>
      <c r="BIH94" s="106"/>
      <c r="BII94" s="106"/>
      <c r="BIJ94" s="106"/>
      <c r="BIK94" s="106"/>
      <c r="BIL94" s="106"/>
      <c r="BIM94" s="106"/>
      <c r="BIN94" s="106"/>
      <c r="BIO94" s="106"/>
      <c r="BIP94" s="106"/>
      <c r="BIQ94" s="106"/>
      <c r="BIR94" s="106"/>
      <c r="BIS94" s="106"/>
      <c r="BIT94" s="106"/>
      <c r="BIU94" s="106"/>
      <c r="BIV94" s="106"/>
      <c r="BIW94" s="106"/>
      <c r="BIX94" s="106"/>
      <c r="BIY94" s="106"/>
      <c r="BIZ94" s="106"/>
      <c r="BJA94" s="106"/>
      <c r="BJB94" s="106"/>
      <c r="BJC94" s="106"/>
      <c r="BJD94" s="106"/>
      <c r="BJE94" s="106"/>
      <c r="BJF94" s="106"/>
      <c r="BJG94" s="106"/>
      <c r="BJH94" s="106"/>
      <c r="BJI94" s="106"/>
      <c r="BJJ94" s="106"/>
      <c r="BJK94" s="106"/>
      <c r="BJL94" s="106"/>
      <c r="BJM94" s="106"/>
      <c r="BJN94" s="106"/>
      <c r="BJO94" s="106"/>
      <c r="BJP94" s="106"/>
      <c r="BJQ94" s="106"/>
      <c r="BJR94" s="106"/>
      <c r="BJS94" s="106"/>
      <c r="BJT94" s="106"/>
      <c r="BJU94" s="106"/>
      <c r="BJV94" s="106"/>
      <c r="BJW94" s="106"/>
      <c r="BJX94" s="106"/>
      <c r="BJY94" s="106"/>
      <c r="BJZ94" s="106"/>
      <c r="BKA94" s="106"/>
      <c r="BKB94" s="106"/>
      <c r="BKC94" s="106"/>
      <c r="BKD94" s="106"/>
      <c r="BKE94" s="106"/>
      <c r="BKF94" s="106"/>
      <c r="BKG94" s="106"/>
      <c r="BKH94" s="106"/>
      <c r="BKI94" s="106"/>
      <c r="BKJ94" s="106"/>
      <c r="BKK94" s="106"/>
      <c r="BKL94" s="106"/>
      <c r="BKM94" s="106"/>
      <c r="BKN94" s="106"/>
      <c r="BKO94" s="106"/>
      <c r="BKP94" s="106"/>
      <c r="BKQ94" s="106"/>
      <c r="BKR94" s="106"/>
      <c r="BKS94" s="106"/>
      <c r="BKT94" s="106"/>
      <c r="BKU94" s="106"/>
      <c r="BKV94" s="106"/>
      <c r="BKW94" s="106"/>
      <c r="BKX94" s="106"/>
      <c r="BKY94" s="106"/>
      <c r="BKZ94" s="106"/>
      <c r="BLA94" s="106"/>
      <c r="BLB94" s="106"/>
      <c r="BLC94" s="106"/>
      <c r="BLD94" s="106"/>
      <c r="BLE94" s="106"/>
      <c r="BLF94" s="106"/>
      <c r="BLG94" s="106"/>
      <c r="BLH94" s="106"/>
      <c r="BLI94" s="106"/>
      <c r="BLJ94" s="106"/>
      <c r="BLK94" s="106"/>
      <c r="BLL94" s="106"/>
      <c r="BLM94" s="106"/>
      <c r="BLN94" s="106"/>
      <c r="BLO94" s="106"/>
      <c r="BLP94" s="106"/>
      <c r="BLQ94" s="106"/>
      <c r="BLR94" s="106"/>
      <c r="BLS94" s="106"/>
      <c r="BLT94" s="106"/>
      <c r="BLU94" s="106"/>
      <c r="BLV94" s="106"/>
      <c r="BLW94" s="106"/>
      <c r="BLX94" s="106"/>
      <c r="BLY94" s="106"/>
      <c r="BLZ94" s="106"/>
      <c r="BMA94" s="106"/>
      <c r="BMB94" s="106"/>
      <c r="BMC94" s="106"/>
      <c r="BMD94" s="106"/>
      <c r="BME94" s="106"/>
      <c r="BMF94" s="106"/>
      <c r="BMG94" s="106"/>
      <c r="BMH94" s="106"/>
      <c r="BMI94" s="106"/>
      <c r="BMJ94" s="106"/>
      <c r="BMK94" s="106"/>
      <c r="BML94" s="106"/>
      <c r="BMM94" s="106"/>
      <c r="BMN94" s="106"/>
      <c r="BMO94" s="106"/>
      <c r="BMP94" s="106"/>
      <c r="BMQ94" s="106"/>
      <c r="BMR94" s="106"/>
      <c r="BMS94" s="106"/>
      <c r="BMT94" s="106"/>
      <c r="BMU94" s="106"/>
      <c r="BMV94" s="106"/>
      <c r="BMW94" s="106"/>
      <c r="BMX94" s="106"/>
      <c r="BMY94" s="106"/>
      <c r="BMZ94" s="106"/>
      <c r="BNA94" s="106"/>
      <c r="BNB94" s="106"/>
      <c r="BNC94" s="106"/>
      <c r="BND94" s="106"/>
      <c r="BNE94" s="106"/>
      <c r="BNF94" s="106"/>
      <c r="BNG94" s="106"/>
      <c r="BNH94" s="106"/>
      <c r="BNI94" s="106"/>
      <c r="BNJ94" s="106"/>
      <c r="BNK94" s="106"/>
      <c r="BNL94" s="106"/>
      <c r="BNM94" s="106"/>
      <c r="BNN94" s="106"/>
      <c r="BNO94" s="106"/>
      <c r="BNP94" s="106"/>
      <c r="BNQ94" s="106"/>
      <c r="BNR94" s="106"/>
      <c r="BNS94" s="106"/>
      <c r="BNT94" s="106"/>
      <c r="BNU94" s="106"/>
      <c r="BNV94" s="106"/>
      <c r="BNW94" s="106"/>
      <c r="BNX94" s="106"/>
      <c r="BNY94" s="106"/>
      <c r="BNZ94" s="106"/>
      <c r="BOA94" s="106"/>
      <c r="BOB94" s="106"/>
      <c r="BOC94" s="106"/>
      <c r="BOD94" s="106"/>
      <c r="BOE94" s="106"/>
      <c r="BOF94" s="106"/>
      <c r="BOG94" s="106"/>
      <c r="BOH94" s="106"/>
      <c r="BOI94" s="106"/>
      <c r="BOJ94" s="106"/>
      <c r="BOK94" s="106"/>
      <c r="BOL94" s="106"/>
      <c r="BOM94" s="106"/>
      <c r="BON94" s="106"/>
      <c r="BOO94" s="106"/>
      <c r="BOP94" s="106"/>
      <c r="BOQ94" s="106"/>
      <c r="BOR94" s="106"/>
      <c r="BOS94" s="106"/>
      <c r="BOT94" s="106"/>
      <c r="BOU94" s="106"/>
      <c r="BOV94" s="106"/>
      <c r="BOW94" s="106"/>
      <c r="BOX94" s="106"/>
      <c r="BOY94" s="106"/>
      <c r="BOZ94" s="106"/>
      <c r="BPA94" s="106"/>
      <c r="BPB94" s="106"/>
      <c r="BPC94" s="106"/>
      <c r="BPD94" s="106"/>
      <c r="BPE94" s="106"/>
      <c r="BPF94" s="106"/>
      <c r="BPG94" s="106"/>
      <c r="BPH94" s="106"/>
      <c r="BPI94" s="106"/>
      <c r="BPJ94" s="106"/>
      <c r="BPK94" s="106"/>
      <c r="BPL94" s="106"/>
      <c r="BPM94" s="106"/>
      <c r="BPN94" s="106"/>
      <c r="BPO94" s="106"/>
      <c r="BPP94" s="106"/>
      <c r="BPQ94" s="106"/>
      <c r="BPR94" s="106"/>
      <c r="BPS94" s="106"/>
      <c r="BPT94" s="106"/>
      <c r="BPU94" s="106"/>
      <c r="BPV94" s="106"/>
      <c r="BPW94" s="106"/>
      <c r="BPX94" s="106"/>
      <c r="BPY94" s="106"/>
      <c r="BPZ94" s="106"/>
      <c r="BQA94" s="106"/>
      <c r="BQB94" s="106"/>
      <c r="BQC94" s="106"/>
      <c r="BQD94" s="106"/>
      <c r="BQE94" s="106"/>
      <c r="BQF94" s="106"/>
      <c r="BQG94" s="106"/>
      <c r="BQH94" s="106"/>
      <c r="BQI94" s="106"/>
      <c r="BQJ94" s="106"/>
      <c r="BQK94" s="106"/>
      <c r="BQL94" s="106"/>
      <c r="BQM94" s="106"/>
      <c r="BQN94" s="106"/>
      <c r="BQO94" s="106"/>
      <c r="BQP94" s="106"/>
      <c r="BQQ94" s="106"/>
      <c r="BQR94" s="106"/>
      <c r="BQS94" s="106"/>
      <c r="BQT94" s="106"/>
      <c r="BQU94" s="106"/>
      <c r="BQV94" s="106"/>
      <c r="BQW94" s="106"/>
      <c r="BQX94" s="106"/>
      <c r="BQY94" s="106"/>
      <c r="BQZ94" s="106"/>
      <c r="BRA94" s="106"/>
      <c r="BRB94" s="106"/>
      <c r="BRC94" s="106"/>
      <c r="BRD94" s="106"/>
      <c r="BRE94" s="106"/>
      <c r="BRF94" s="106"/>
      <c r="BRG94" s="106"/>
      <c r="BRH94" s="106"/>
      <c r="BRI94" s="106"/>
      <c r="BRJ94" s="106"/>
      <c r="BRK94" s="106"/>
      <c r="BRL94" s="106"/>
      <c r="BRM94" s="106"/>
      <c r="BRN94" s="106"/>
      <c r="BRO94" s="106"/>
      <c r="BRP94" s="106"/>
      <c r="BRQ94" s="106"/>
      <c r="BRR94" s="106"/>
      <c r="BRS94" s="106"/>
      <c r="BRT94" s="106"/>
      <c r="BRU94" s="106"/>
      <c r="BRV94" s="106"/>
      <c r="BRW94" s="106"/>
      <c r="BRX94" s="106"/>
      <c r="BRY94" s="106"/>
      <c r="BRZ94" s="106"/>
      <c r="BSA94" s="106"/>
      <c r="BSB94" s="106"/>
      <c r="BSC94" s="106"/>
      <c r="BSD94" s="106"/>
      <c r="BSE94" s="106"/>
      <c r="BSF94" s="106"/>
      <c r="BSG94" s="106"/>
      <c r="BSH94" s="106"/>
      <c r="BSI94" s="106"/>
      <c r="BSJ94" s="106"/>
      <c r="BSK94" s="106"/>
      <c r="BSL94" s="106"/>
      <c r="BSM94" s="106"/>
      <c r="BSN94" s="106"/>
      <c r="BSO94" s="106"/>
      <c r="BSP94" s="106"/>
      <c r="BSQ94" s="106"/>
      <c r="BSR94" s="106"/>
      <c r="BSS94" s="106"/>
      <c r="BST94" s="106"/>
      <c r="BSU94" s="106"/>
      <c r="BSV94" s="106"/>
      <c r="BSW94" s="106"/>
      <c r="BSX94" s="106"/>
      <c r="BSY94" s="106"/>
      <c r="BSZ94" s="106"/>
      <c r="BTA94" s="106"/>
      <c r="BTB94" s="106"/>
      <c r="BTC94" s="106"/>
      <c r="BTD94" s="106"/>
      <c r="BTE94" s="106"/>
      <c r="BTF94" s="106"/>
      <c r="BTG94" s="106"/>
      <c r="BTH94" s="106"/>
      <c r="BTI94" s="106"/>
      <c r="BTJ94" s="106"/>
      <c r="BTK94" s="106"/>
      <c r="BTL94" s="106"/>
      <c r="BTM94" s="106"/>
      <c r="BTN94" s="106"/>
      <c r="BTO94" s="106"/>
      <c r="BTP94" s="106"/>
      <c r="BTQ94" s="106"/>
      <c r="BTR94" s="106"/>
      <c r="BTS94" s="106"/>
      <c r="BTT94" s="106"/>
      <c r="BTU94" s="106"/>
      <c r="BTV94" s="106"/>
      <c r="BTW94" s="106"/>
      <c r="BTX94" s="106"/>
      <c r="BTY94" s="106"/>
      <c r="BTZ94" s="106"/>
      <c r="BUA94" s="106"/>
      <c r="BUB94" s="106"/>
      <c r="BUC94" s="106"/>
      <c r="BUD94" s="106"/>
      <c r="BUE94" s="106"/>
      <c r="BUF94" s="106"/>
      <c r="BUG94" s="106"/>
      <c r="BUH94" s="106"/>
      <c r="BUI94" s="106"/>
      <c r="BUJ94" s="106"/>
      <c r="BUK94" s="106"/>
      <c r="BUL94" s="106"/>
      <c r="BUM94" s="106"/>
      <c r="BUN94" s="106"/>
      <c r="BUO94" s="106"/>
      <c r="BUP94" s="106"/>
      <c r="BUQ94" s="106"/>
      <c r="BUR94" s="106"/>
      <c r="BUS94" s="106"/>
      <c r="BUT94" s="106"/>
      <c r="BUU94" s="106"/>
      <c r="BUV94" s="106"/>
      <c r="BUW94" s="106"/>
      <c r="BUX94" s="106"/>
      <c r="BUY94" s="106"/>
      <c r="BUZ94" s="106"/>
      <c r="BVA94" s="106"/>
      <c r="BVB94" s="106"/>
      <c r="BVC94" s="106"/>
      <c r="BVD94" s="106"/>
      <c r="BVE94" s="106"/>
      <c r="BVF94" s="106"/>
      <c r="BVG94" s="106"/>
      <c r="BVH94" s="106"/>
      <c r="BVI94" s="106"/>
      <c r="BVJ94" s="106"/>
      <c r="BVK94" s="106"/>
      <c r="BVL94" s="106"/>
      <c r="BVM94" s="106"/>
      <c r="BVN94" s="106"/>
      <c r="BVO94" s="106"/>
      <c r="BVP94" s="106"/>
      <c r="BVQ94" s="106"/>
      <c r="BVR94" s="106"/>
      <c r="BVS94" s="106"/>
      <c r="BVT94" s="106"/>
      <c r="BVU94" s="106"/>
      <c r="BVV94" s="106"/>
      <c r="BVW94" s="106"/>
      <c r="BVX94" s="106"/>
      <c r="BVY94" s="106"/>
      <c r="BVZ94" s="106"/>
      <c r="BWA94" s="106"/>
      <c r="BWB94" s="106"/>
      <c r="BWC94" s="106"/>
      <c r="BWD94" s="106"/>
      <c r="BWE94" s="106"/>
      <c r="BWF94" s="106"/>
      <c r="BWG94" s="106"/>
      <c r="BWH94" s="106"/>
      <c r="BWI94" s="106"/>
      <c r="BWJ94" s="106"/>
      <c r="BWK94" s="106"/>
      <c r="BWL94" s="106"/>
      <c r="BWM94" s="106"/>
      <c r="BWN94" s="106"/>
      <c r="BWO94" s="106"/>
      <c r="BWP94" s="106"/>
      <c r="BWQ94" s="106"/>
      <c r="BWR94" s="106"/>
      <c r="BWS94" s="106"/>
      <c r="BWT94" s="106"/>
      <c r="BWU94" s="106"/>
      <c r="BWV94" s="106"/>
      <c r="BWW94" s="106"/>
      <c r="BWX94" s="106"/>
      <c r="BWY94" s="106"/>
      <c r="BWZ94" s="106"/>
      <c r="BXA94" s="106"/>
      <c r="BXB94" s="106"/>
      <c r="BXC94" s="106"/>
      <c r="BXD94" s="106"/>
      <c r="BXE94" s="106"/>
      <c r="BXF94" s="106"/>
      <c r="BXG94" s="106"/>
      <c r="BXH94" s="106"/>
      <c r="BXI94" s="106"/>
      <c r="BXJ94" s="106"/>
      <c r="BXK94" s="106"/>
      <c r="BXL94" s="106"/>
      <c r="BXM94" s="106"/>
      <c r="BXN94" s="106"/>
      <c r="BXO94" s="106"/>
      <c r="BXP94" s="106"/>
      <c r="BXQ94" s="106"/>
      <c r="BXR94" s="106"/>
      <c r="BXS94" s="106"/>
      <c r="BXT94" s="106"/>
      <c r="BXU94" s="106"/>
      <c r="BXV94" s="106"/>
      <c r="BXW94" s="106"/>
      <c r="BXX94" s="106"/>
      <c r="BXY94" s="106"/>
      <c r="BXZ94" s="106"/>
      <c r="BYA94" s="106"/>
      <c r="BYB94" s="106"/>
      <c r="BYC94" s="106"/>
      <c r="BYD94" s="106"/>
      <c r="BYE94" s="106"/>
      <c r="BYF94" s="106"/>
      <c r="BYG94" s="106"/>
      <c r="BYH94" s="106"/>
      <c r="BYI94" s="106"/>
      <c r="BYJ94" s="106"/>
      <c r="BYK94" s="106"/>
      <c r="BYL94" s="106"/>
      <c r="BYM94" s="106"/>
      <c r="BYN94" s="106"/>
      <c r="BYO94" s="106"/>
      <c r="BYP94" s="106"/>
      <c r="BYQ94" s="106"/>
      <c r="BYR94" s="106"/>
      <c r="BYS94" s="106"/>
      <c r="BYT94" s="106"/>
      <c r="BYU94" s="106"/>
      <c r="BYV94" s="106"/>
      <c r="BYW94" s="106"/>
      <c r="BYX94" s="106"/>
      <c r="BYY94" s="106"/>
      <c r="BYZ94" s="106"/>
      <c r="BZA94" s="106"/>
      <c r="BZB94" s="106"/>
      <c r="BZC94" s="106"/>
      <c r="BZD94" s="106"/>
      <c r="BZE94" s="106"/>
      <c r="BZF94" s="106"/>
      <c r="BZG94" s="106"/>
      <c r="BZH94" s="106"/>
      <c r="BZI94" s="106"/>
      <c r="BZJ94" s="106"/>
      <c r="BZK94" s="106"/>
      <c r="BZL94" s="106"/>
      <c r="BZM94" s="106"/>
      <c r="BZN94" s="106"/>
      <c r="BZO94" s="106"/>
      <c r="BZP94" s="106"/>
      <c r="BZQ94" s="106"/>
      <c r="BZR94" s="106"/>
      <c r="BZS94" s="106"/>
      <c r="BZT94" s="106"/>
      <c r="BZU94" s="106"/>
      <c r="BZV94" s="106"/>
      <c r="BZW94" s="106"/>
      <c r="BZX94" s="106"/>
      <c r="BZY94" s="106"/>
      <c r="BZZ94" s="106"/>
      <c r="CAA94" s="106"/>
      <c r="CAB94" s="106"/>
      <c r="CAC94" s="106"/>
      <c r="CAD94" s="106"/>
      <c r="CAE94" s="106"/>
      <c r="CAF94" s="106"/>
      <c r="CAG94" s="106"/>
      <c r="CAH94" s="106"/>
      <c r="CAI94" s="106"/>
      <c r="CAJ94" s="106"/>
      <c r="CAK94" s="106"/>
      <c r="CAL94" s="106"/>
      <c r="CAM94" s="106"/>
      <c r="CAN94" s="106"/>
      <c r="CAO94" s="106"/>
      <c r="CAP94" s="106"/>
      <c r="CAQ94" s="106"/>
      <c r="CAR94" s="106"/>
      <c r="CAS94" s="106"/>
      <c r="CAT94" s="106"/>
      <c r="CAU94" s="106"/>
      <c r="CAV94" s="106"/>
      <c r="CAW94" s="106"/>
      <c r="CAX94" s="106"/>
      <c r="CAY94" s="106"/>
      <c r="CAZ94" s="106"/>
      <c r="CBA94" s="106"/>
      <c r="CBB94" s="106"/>
      <c r="CBC94" s="106"/>
      <c r="CBD94" s="106"/>
      <c r="CBE94" s="106"/>
      <c r="CBF94" s="106"/>
      <c r="CBG94" s="106"/>
      <c r="CBH94" s="106"/>
      <c r="CBI94" s="106"/>
      <c r="CBJ94" s="106"/>
      <c r="CBK94" s="106"/>
      <c r="CBL94" s="106"/>
      <c r="CBM94" s="106"/>
      <c r="CBN94" s="106"/>
      <c r="CBO94" s="106"/>
      <c r="CBP94" s="106"/>
      <c r="CBQ94" s="106"/>
      <c r="CBR94" s="106"/>
      <c r="CBS94" s="106"/>
      <c r="CBT94" s="106"/>
      <c r="CBU94" s="106"/>
      <c r="CBV94" s="106"/>
      <c r="CBW94" s="106"/>
      <c r="CBX94" s="106"/>
      <c r="CBY94" s="106"/>
      <c r="CBZ94" s="106"/>
      <c r="CCA94" s="106"/>
      <c r="CCB94" s="106"/>
      <c r="CCC94" s="106"/>
      <c r="CCD94" s="106"/>
      <c r="CCE94" s="106"/>
      <c r="CCF94" s="106"/>
      <c r="CCG94" s="106"/>
      <c r="CCH94" s="106"/>
      <c r="CCI94" s="106"/>
      <c r="CCJ94" s="106"/>
      <c r="CCK94" s="106"/>
      <c r="CCL94" s="106"/>
      <c r="CCM94" s="106"/>
      <c r="CCN94" s="106"/>
      <c r="CCO94" s="106"/>
      <c r="CCP94" s="106"/>
      <c r="CCQ94" s="106"/>
      <c r="CCR94" s="106"/>
      <c r="CCS94" s="106"/>
      <c r="CCT94" s="106"/>
      <c r="CCU94" s="106"/>
      <c r="CCV94" s="106"/>
      <c r="CCW94" s="106"/>
      <c r="CCX94" s="106"/>
      <c r="CCY94" s="106"/>
      <c r="CCZ94" s="106"/>
      <c r="CDA94" s="106"/>
      <c r="CDB94" s="106"/>
      <c r="CDC94" s="106"/>
      <c r="CDD94" s="106"/>
      <c r="CDE94" s="106"/>
      <c r="CDF94" s="106"/>
      <c r="CDG94" s="106"/>
      <c r="CDH94" s="106"/>
      <c r="CDI94" s="106"/>
      <c r="CDJ94" s="106"/>
      <c r="CDK94" s="106"/>
      <c r="CDL94" s="106"/>
      <c r="CDM94" s="106"/>
      <c r="CDN94" s="106"/>
      <c r="CDO94" s="106"/>
      <c r="CDP94" s="106"/>
      <c r="CDQ94" s="106"/>
      <c r="CDR94" s="106"/>
      <c r="CDS94" s="106"/>
      <c r="CDT94" s="106"/>
      <c r="CDU94" s="106"/>
      <c r="CDV94" s="106"/>
      <c r="CDW94" s="106"/>
      <c r="CDX94" s="106"/>
      <c r="CDY94" s="106"/>
      <c r="CDZ94" s="106"/>
      <c r="CEA94" s="106"/>
      <c r="CEB94" s="106"/>
      <c r="CEC94" s="106"/>
      <c r="CED94" s="106"/>
      <c r="CEE94" s="106"/>
      <c r="CEF94" s="106"/>
      <c r="CEG94" s="106"/>
      <c r="CEH94" s="106"/>
      <c r="CEI94" s="106"/>
      <c r="CEJ94" s="106"/>
      <c r="CEK94" s="106"/>
      <c r="CEL94" s="106"/>
      <c r="CEM94" s="106"/>
      <c r="CEN94" s="106"/>
      <c r="CEO94" s="106"/>
      <c r="CEP94" s="106"/>
      <c r="CEQ94" s="106"/>
      <c r="CER94" s="106"/>
      <c r="CES94" s="106"/>
      <c r="CET94" s="106"/>
      <c r="CEU94" s="106"/>
      <c r="CEV94" s="106"/>
      <c r="CEW94" s="106"/>
      <c r="CEX94" s="106"/>
      <c r="CEY94" s="106"/>
      <c r="CEZ94" s="106"/>
      <c r="CFA94" s="106"/>
      <c r="CFB94" s="106"/>
      <c r="CFC94" s="106"/>
      <c r="CFD94" s="106"/>
      <c r="CFE94" s="106"/>
      <c r="CFF94" s="106"/>
      <c r="CFG94" s="106"/>
      <c r="CFH94" s="106"/>
      <c r="CFI94" s="106"/>
      <c r="CFJ94" s="106"/>
      <c r="CFK94" s="106"/>
      <c r="CFL94" s="106"/>
      <c r="CFM94" s="106"/>
      <c r="CFN94" s="106"/>
      <c r="CFO94" s="106"/>
      <c r="CFP94" s="106"/>
      <c r="CFQ94" s="106"/>
      <c r="CFR94" s="106"/>
      <c r="CFS94" s="106"/>
      <c r="CFT94" s="106"/>
      <c r="CFU94" s="106"/>
      <c r="CFV94" s="106"/>
      <c r="CFW94" s="106"/>
      <c r="CFX94" s="106"/>
      <c r="CFY94" s="106"/>
      <c r="CFZ94" s="106"/>
      <c r="CGA94" s="106"/>
      <c r="CGB94" s="106"/>
      <c r="CGC94" s="106"/>
      <c r="CGD94" s="106"/>
      <c r="CGE94" s="106"/>
      <c r="CGF94" s="106"/>
      <c r="CGG94" s="106"/>
      <c r="CGH94" s="106"/>
      <c r="CGI94" s="106"/>
      <c r="CGJ94" s="106"/>
      <c r="CGK94" s="106"/>
      <c r="CGL94" s="106"/>
      <c r="CGM94" s="106"/>
      <c r="CGN94" s="106"/>
      <c r="CGO94" s="106"/>
      <c r="CGP94" s="106"/>
      <c r="CGQ94" s="106"/>
      <c r="CGR94" s="106"/>
      <c r="CGS94" s="106"/>
      <c r="CGT94" s="106"/>
      <c r="CGU94" s="106"/>
      <c r="CGV94" s="106"/>
      <c r="CGW94" s="106"/>
      <c r="CGX94" s="106"/>
      <c r="CGY94" s="106"/>
      <c r="CGZ94" s="106"/>
      <c r="CHA94" s="106"/>
      <c r="CHB94" s="106"/>
      <c r="CHC94" s="106"/>
      <c r="CHD94" s="106"/>
      <c r="CHE94" s="106"/>
      <c r="CHF94" s="106"/>
      <c r="CHG94" s="106"/>
      <c r="CHH94" s="106"/>
      <c r="CHI94" s="106"/>
      <c r="CHJ94" s="106"/>
      <c r="CHK94" s="106"/>
      <c r="CHL94" s="106"/>
      <c r="CHM94" s="106"/>
      <c r="CHN94" s="106"/>
      <c r="CHO94" s="106"/>
      <c r="CHP94" s="106"/>
      <c r="CHQ94" s="106"/>
      <c r="CHR94" s="106"/>
      <c r="CHS94" s="106"/>
      <c r="CHT94" s="106"/>
      <c r="CHU94" s="106"/>
      <c r="CHV94" s="106"/>
      <c r="CHW94" s="106"/>
      <c r="CHX94" s="106"/>
      <c r="CHY94" s="106"/>
      <c r="CHZ94" s="106"/>
      <c r="CIA94" s="106"/>
      <c r="CIB94" s="106"/>
      <c r="CIC94" s="106"/>
      <c r="CID94" s="106"/>
      <c r="CIE94" s="106"/>
      <c r="CIF94" s="106"/>
      <c r="CIG94" s="106"/>
      <c r="CIH94" s="106"/>
      <c r="CII94" s="106"/>
      <c r="CIJ94" s="106"/>
      <c r="CIK94" s="106"/>
      <c r="CIL94" s="106"/>
      <c r="CIM94" s="106"/>
      <c r="CIN94" s="106"/>
      <c r="CIO94" s="106"/>
      <c r="CIP94" s="106"/>
      <c r="CIQ94" s="106"/>
      <c r="CIR94" s="106"/>
      <c r="CIS94" s="106"/>
      <c r="CIT94" s="106"/>
      <c r="CIU94" s="106"/>
      <c r="CIV94" s="106"/>
      <c r="CIW94" s="106"/>
      <c r="CIX94" s="106"/>
      <c r="CIY94" s="106"/>
      <c r="CIZ94" s="106"/>
      <c r="CJA94" s="106"/>
      <c r="CJB94" s="106"/>
      <c r="CJC94" s="106"/>
      <c r="CJD94" s="106"/>
      <c r="CJE94" s="106"/>
      <c r="CJF94" s="106"/>
      <c r="CJG94" s="106"/>
      <c r="CJH94" s="106"/>
      <c r="CJI94" s="106"/>
      <c r="CJJ94" s="106"/>
      <c r="CJK94" s="106"/>
      <c r="CJL94" s="106"/>
      <c r="CJM94" s="106"/>
      <c r="CJN94" s="106"/>
      <c r="CJO94" s="106"/>
      <c r="CJP94" s="106"/>
      <c r="CJQ94" s="106"/>
      <c r="CJR94" s="106"/>
      <c r="CJS94" s="106"/>
      <c r="CJT94" s="106"/>
      <c r="CJU94" s="106"/>
      <c r="CJV94" s="106"/>
      <c r="CJW94" s="106"/>
      <c r="CJX94" s="106"/>
      <c r="CJY94" s="106"/>
      <c r="CJZ94" s="106"/>
      <c r="CKA94" s="106"/>
      <c r="CKB94" s="106"/>
      <c r="CKC94" s="106"/>
      <c r="CKD94" s="106"/>
      <c r="CKE94" s="106"/>
      <c r="CKF94" s="106"/>
      <c r="CKG94" s="106"/>
      <c r="CKH94" s="106"/>
      <c r="CKI94" s="106"/>
      <c r="CKJ94" s="106"/>
      <c r="CKK94" s="106"/>
      <c r="CKL94" s="106"/>
      <c r="CKM94" s="106"/>
      <c r="CKN94" s="106"/>
      <c r="CKO94" s="106"/>
      <c r="CKP94" s="106"/>
      <c r="CKQ94" s="106"/>
      <c r="CKR94" s="106"/>
      <c r="CKS94" s="106"/>
      <c r="CKT94" s="106"/>
      <c r="CKU94" s="106"/>
      <c r="CKV94" s="106"/>
      <c r="CKW94" s="106"/>
      <c r="CKX94" s="106"/>
      <c r="CKY94" s="106"/>
      <c r="CKZ94" s="106"/>
      <c r="CLA94" s="106"/>
      <c r="CLB94" s="106"/>
      <c r="CLC94" s="106"/>
      <c r="CLD94" s="106"/>
      <c r="CLE94" s="106"/>
      <c r="CLF94" s="106"/>
      <c r="CLG94" s="106"/>
      <c r="CLH94" s="106"/>
      <c r="CLI94" s="106"/>
      <c r="CLJ94" s="106"/>
      <c r="CLK94" s="106"/>
      <c r="CLL94" s="106"/>
      <c r="CLM94" s="106"/>
      <c r="CLN94" s="106"/>
      <c r="CLO94" s="106"/>
      <c r="CLP94" s="106"/>
      <c r="CLQ94" s="106"/>
      <c r="CLR94" s="106"/>
      <c r="CLS94" s="106"/>
      <c r="CLT94" s="106"/>
      <c r="CLU94" s="106"/>
      <c r="CLV94" s="106"/>
      <c r="CLW94" s="106"/>
      <c r="CLX94" s="106"/>
      <c r="CLY94" s="106"/>
      <c r="CLZ94" s="106"/>
      <c r="CMA94" s="106"/>
      <c r="CMB94" s="106"/>
      <c r="CMC94" s="106"/>
      <c r="CMD94" s="106"/>
      <c r="CME94" s="106"/>
      <c r="CMF94" s="106"/>
      <c r="CMG94" s="106"/>
      <c r="CMH94" s="106"/>
      <c r="CMI94" s="106"/>
      <c r="CMJ94" s="106"/>
      <c r="CMK94" s="106"/>
      <c r="CML94" s="106"/>
      <c r="CMM94" s="106"/>
      <c r="CMN94" s="106"/>
      <c r="CMO94" s="106"/>
      <c r="CMP94" s="106"/>
      <c r="CMQ94" s="106"/>
      <c r="CMR94" s="106"/>
      <c r="CMS94" s="106"/>
      <c r="CMT94" s="106"/>
      <c r="CMU94" s="106"/>
      <c r="CMV94" s="106"/>
      <c r="CMW94" s="106"/>
      <c r="CMX94" s="106"/>
      <c r="CMY94" s="106"/>
      <c r="CMZ94" s="106"/>
      <c r="CNA94" s="106"/>
      <c r="CNB94" s="106"/>
      <c r="CNC94" s="106"/>
      <c r="CND94" s="106"/>
      <c r="CNE94" s="106"/>
      <c r="CNF94" s="106"/>
      <c r="CNG94" s="106"/>
      <c r="CNH94" s="106"/>
      <c r="CNI94" s="106"/>
      <c r="CNJ94" s="106"/>
      <c r="CNK94" s="106"/>
      <c r="CNL94" s="106"/>
      <c r="CNM94" s="106"/>
      <c r="CNN94" s="106"/>
      <c r="CNO94" s="106"/>
      <c r="CNP94" s="106"/>
      <c r="CNQ94" s="106"/>
      <c r="CNR94" s="106"/>
      <c r="CNS94" s="106"/>
      <c r="CNT94" s="106"/>
      <c r="CNU94" s="106"/>
      <c r="CNV94" s="106"/>
      <c r="CNW94" s="106"/>
      <c r="CNX94" s="106"/>
      <c r="CNY94" s="106"/>
      <c r="CNZ94" s="106"/>
      <c r="COA94" s="106"/>
      <c r="COB94" s="106"/>
      <c r="COC94" s="106"/>
      <c r="COD94" s="106"/>
      <c r="COE94" s="106"/>
      <c r="COF94" s="106"/>
      <c r="COG94" s="106"/>
      <c r="COH94" s="106"/>
      <c r="COI94" s="106"/>
      <c r="COJ94" s="106"/>
      <c r="COK94" s="106"/>
      <c r="COL94" s="106"/>
      <c r="COM94" s="106"/>
      <c r="CON94" s="106"/>
      <c r="COO94" s="106"/>
      <c r="COP94" s="106"/>
      <c r="COQ94" s="106"/>
      <c r="COR94" s="106"/>
      <c r="COS94" s="106"/>
      <c r="COT94" s="106"/>
      <c r="COU94" s="106"/>
      <c r="COV94" s="106"/>
      <c r="COW94" s="106"/>
      <c r="COX94" s="106"/>
      <c r="COY94" s="106"/>
      <c r="COZ94" s="106"/>
      <c r="CPA94" s="106"/>
      <c r="CPB94" s="106"/>
      <c r="CPC94" s="106"/>
      <c r="CPD94" s="106"/>
      <c r="CPE94" s="106"/>
      <c r="CPF94" s="106"/>
      <c r="CPG94" s="106"/>
      <c r="CPH94" s="106"/>
      <c r="CPI94" s="106"/>
      <c r="CPJ94" s="106"/>
      <c r="CPK94" s="106"/>
      <c r="CPL94" s="106"/>
      <c r="CPM94" s="106"/>
      <c r="CPN94" s="106"/>
      <c r="CPO94" s="106"/>
      <c r="CPP94" s="106"/>
      <c r="CPQ94" s="106"/>
      <c r="CPR94" s="106"/>
      <c r="CPS94" s="106"/>
      <c r="CPT94" s="106"/>
      <c r="CPU94" s="106"/>
      <c r="CPV94" s="106"/>
      <c r="CPW94" s="106"/>
      <c r="CPX94" s="106"/>
      <c r="CPY94" s="106"/>
      <c r="CPZ94" s="106"/>
      <c r="CQA94" s="106"/>
      <c r="CQB94" s="106"/>
      <c r="CQC94" s="106"/>
      <c r="CQD94" s="106"/>
      <c r="CQE94" s="106"/>
      <c r="CQF94" s="106"/>
      <c r="CQG94" s="106"/>
      <c r="CQH94" s="106"/>
      <c r="CQI94" s="106"/>
      <c r="CQJ94" s="106"/>
      <c r="CQK94" s="106"/>
      <c r="CQL94" s="106"/>
      <c r="CQM94" s="106"/>
      <c r="CQN94" s="106"/>
      <c r="CQO94" s="106"/>
      <c r="CQP94" s="106"/>
      <c r="CQQ94" s="106"/>
      <c r="CQR94" s="106"/>
      <c r="CQS94" s="106"/>
      <c r="CQT94" s="106"/>
      <c r="CQU94" s="106"/>
      <c r="CQV94" s="106"/>
      <c r="CQW94" s="106"/>
      <c r="CQX94" s="106"/>
      <c r="CQY94" s="106"/>
      <c r="CQZ94" s="106"/>
      <c r="CRA94" s="106"/>
      <c r="CRB94" s="106"/>
      <c r="CRC94" s="106"/>
      <c r="CRD94" s="106"/>
      <c r="CRE94" s="106"/>
      <c r="CRF94" s="106"/>
      <c r="CRG94" s="106"/>
      <c r="CRH94" s="106"/>
      <c r="CRI94" s="106"/>
      <c r="CRJ94" s="106"/>
      <c r="CRK94" s="106"/>
      <c r="CRL94" s="106"/>
      <c r="CRM94" s="106"/>
      <c r="CRN94" s="106"/>
      <c r="CRO94" s="106"/>
      <c r="CRP94" s="106"/>
      <c r="CRQ94" s="106"/>
      <c r="CRR94" s="106"/>
      <c r="CRS94" s="106"/>
      <c r="CRT94" s="106"/>
      <c r="CRU94" s="106"/>
      <c r="CRV94" s="106"/>
      <c r="CRW94" s="106"/>
      <c r="CRX94" s="106"/>
      <c r="CRY94" s="106"/>
      <c r="CRZ94" s="106"/>
      <c r="CSA94" s="106"/>
      <c r="CSB94" s="106"/>
      <c r="CSC94" s="106"/>
      <c r="CSD94" s="106"/>
      <c r="CSE94" s="106"/>
      <c r="CSF94" s="106"/>
      <c r="CSG94" s="106"/>
      <c r="CSH94" s="106"/>
      <c r="CSI94" s="106"/>
      <c r="CSJ94" s="106"/>
      <c r="CSK94" s="106"/>
      <c r="CSL94" s="106"/>
      <c r="CSM94" s="106"/>
      <c r="CSN94" s="106"/>
      <c r="CSO94" s="106"/>
      <c r="CSP94" s="106"/>
      <c r="CSQ94" s="106"/>
      <c r="CSR94" s="106"/>
      <c r="CSS94" s="106"/>
      <c r="CST94" s="106"/>
      <c r="CSU94" s="106"/>
      <c r="CSV94" s="106"/>
      <c r="CSW94" s="106"/>
      <c r="CSX94" s="106"/>
      <c r="CSY94" s="106"/>
      <c r="CSZ94" s="106"/>
      <c r="CTA94" s="106"/>
      <c r="CTB94" s="106"/>
      <c r="CTC94" s="106"/>
      <c r="CTD94" s="106"/>
      <c r="CTE94" s="106"/>
      <c r="CTF94" s="106"/>
      <c r="CTG94" s="106"/>
      <c r="CTH94" s="106"/>
      <c r="CTI94" s="106"/>
      <c r="CTJ94" s="106"/>
      <c r="CTK94" s="106"/>
      <c r="CTL94" s="106"/>
      <c r="CTM94" s="106"/>
      <c r="CTN94" s="106"/>
      <c r="CTO94" s="106"/>
      <c r="CTP94" s="106"/>
      <c r="CTQ94" s="106"/>
      <c r="CTR94" s="106"/>
      <c r="CTS94" s="106"/>
      <c r="CTT94" s="106"/>
      <c r="CTU94" s="106"/>
      <c r="CTV94" s="106"/>
      <c r="CTW94" s="106"/>
      <c r="CTX94" s="106"/>
      <c r="CTY94" s="106"/>
      <c r="CTZ94" s="106"/>
      <c r="CUA94" s="106"/>
      <c r="CUB94" s="106"/>
      <c r="CUC94" s="106"/>
      <c r="CUD94" s="106"/>
      <c r="CUE94" s="106"/>
      <c r="CUF94" s="106"/>
      <c r="CUG94" s="106"/>
      <c r="CUH94" s="106"/>
      <c r="CUI94" s="106"/>
      <c r="CUJ94" s="106"/>
      <c r="CUK94" s="106"/>
      <c r="CUL94" s="106"/>
      <c r="CUM94" s="106"/>
      <c r="CUN94" s="106"/>
      <c r="CUO94" s="106"/>
      <c r="CUP94" s="106"/>
      <c r="CUQ94" s="106"/>
      <c r="CUR94" s="106"/>
      <c r="CUS94" s="106"/>
      <c r="CUT94" s="106"/>
      <c r="CUU94" s="106"/>
      <c r="CUV94" s="106"/>
      <c r="CUW94" s="106"/>
      <c r="CUX94" s="106"/>
      <c r="CUY94" s="106"/>
      <c r="CUZ94" s="106"/>
      <c r="CVA94" s="106"/>
      <c r="CVB94" s="106"/>
      <c r="CVC94" s="106"/>
      <c r="CVD94" s="106"/>
      <c r="CVE94" s="106"/>
      <c r="CVF94" s="106"/>
      <c r="CVG94" s="106"/>
      <c r="CVH94" s="106"/>
      <c r="CVI94" s="106"/>
      <c r="CVJ94" s="106"/>
      <c r="CVK94" s="106"/>
      <c r="CVL94" s="106"/>
      <c r="CVM94" s="106"/>
      <c r="CVN94" s="106"/>
      <c r="CVO94" s="106"/>
      <c r="CVP94" s="106"/>
      <c r="CVQ94" s="106"/>
      <c r="CVR94" s="106"/>
      <c r="CVS94" s="106"/>
      <c r="CVT94" s="106"/>
      <c r="CVU94" s="106"/>
      <c r="CVV94" s="106"/>
      <c r="CVW94" s="106"/>
      <c r="CVX94" s="106"/>
      <c r="CVY94" s="106"/>
      <c r="CVZ94" s="106"/>
      <c r="CWA94" s="106"/>
      <c r="CWB94" s="106"/>
      <c r="CWC94" s="106"/>
      <c r="CWD94" s="106"/>
      <c r="CWE94" s="106"/>
      <c r="CWF94" s="106"/>
      <c r="CWG94" s="106"/>
      <c r="CWH94" s="106"/>
      <c r="CWI94" s="106"/>
      <c r="CWJ94" s="106"/>
      <c r="CWK94" s="106"/>
      <c r="CWL94" s="106"/>
      <c r="CWM94" s="106"/>
      <c r="CWN94" s="106"/>
      <c r="CWO94" s="106"/>
      <c r="CWP94" s="106"/>
      <c r="CWQ94" s="106"/>
      <c r="CWR94" s="106"/>
      <c r="CWS94" s="106"/>
      <c r="CWT94" s="106"/>
      <c r="CWU94" s="106"/>
      <c r="CWV94" s="106"/>
      <c r="CWW94" s="106"/>
      <c r="CWX94" s="106"/>
      <c r="CWY94" s="106"/>
      <c r="CWZ94" s="106"/>
      <c r="CXA94" s="106"/>
      <c r="CXB94" s="106"/>
      <c r="CXC94" s="106"/>
      <c r="CXD94" s="106"/>
      <c r="CXE94" s="106"/>
      <c r="CXF94" s="106"/>
      <c r="CXG94" s="106"/>
      <c r="CXH94" s="106"/>
      <c r="CXI94" s="106"/>
      <c r="CXJ94" s="106"/>
      <c r="CXK94" s="106"/>
      <c r="CXL94" s="106"/>
      <c r="CXM94" s="106"/>
      <c r="CXN94" s="106"/>
      <c r="CXO94" s="106"/>
      <c r="CXP94" s="106"/>
      <c r="CXQ94" s="106"/>
      <c r="CXR94" s="106"/>
      <c r="CXS94" s="106"/>
      <c r="CXT94" s="106"/>
      <c r="CXU94" s="106"/>
      <c r="CXV94" s="106"/>
      <c r="CXW94" s="106"/>
      <c r="CXX94" s="106"/>
      <c r="CXY94" s="106"/>
      <c r="CXZ94" s="106"/>
      <c r="CYA94" s="106"/>
      <c r="CYB94" s="106"/>
      <c r="CYC94" s="106"/>
      <c r="CYD94" s="106"/>
      <c r="CYE94" s="106"/>
      <c r="CYF94" s="106"/>
      <c r="CYG94" s="106"/>
      <c r="CYH94" s="106"/>
      <c r="CYI94" s="106"/>
      <c r="CYJ94" s="106"/>
      <c r="CYK94" s="106"/>
      <c r="CYL94" s="106"/>
      <c r="CYM94" s="106"/>
      <c r="CYN94" s="106"/>
      <c r="CYO94" s="106"/>
      <c r="CYP94" s="106"/>
      <c r="CYQ94" s="106"/>
      <c r="CYR94" s="106"/>
      <c r="CYS94" s="106"/>
      <c r="CYT94" s="106"/>
      <c r="CYU94" s="106"/>
      <c r="CYV94" s="106"/>
      <c r="CYW94" s="106"/>
      <c r="CYX94" s="106"/>
      <c r="CYY94" s="106"/>
      <c r="CYZ94" s="106"/>
      <c r="CZA94" s="106"/>
      <c r="CZB94" s="106"/>
      <c r="CZC94" s="106"/>
      <c r="CZD94" s="106"/>
      <c r="CZE94" s="106"/>
      <c r="CZF94" s="106"/>
      <c r="CZG94" s="106"/>
      <c r="CZH94" s="106"/>
      <c r="CZI94" s="106"/>
      <c r="CZJ94" s="106"/>
      <c r="CZK94" s="106"/>
      <c r="CZL94" s="106"/>
      <c r="CZM94" s="106"/>
      <c r="CZN94" s="106"/>
      <c r="CZO94" s="106"/>
      <c r="CZP94" s="106"/>
      <c r="CZQ94" s="106"/>
      <c r="CZR94" s="106"/>
      <c r="CZS94" s="106"/>
      <c r="CZT94" s="106"/>
      <c r="CZU94" s="106"/>
      <c r="CZV94" s="106"/>
      <c r="CZW94" s="106"/>
      <c r="CZX94" s="106"/>
      <c r="CZY94" s="106"/>
      <c r="CZZ94" s="106"/>
      <c r="DAA94" s="106"/>
      <c r="DAB94" s="106"/>
      <c r="DAC94" s="106"/>
      <c r="DAD94" s="106"/>
      <c r="DAE94" s="106"/>
      <c r="DAF94" s="106"/>
      <c r="DAG94" s="106"/>
      <c r="DAH94" s="106"/>
      <c r="DAI94" s="106"/>
      <c r="DAJ94" s="106"/>
      <c r="DAK94" s="106"/>
      <c r="DAL94" s="106"/>
      <c r="DAM94" s="106"/>
      <c r="DAN94" s="106"/>
      <c r="DAO94" s="106"/>
      <c r="DAP94" s="106"/>
      <c r="DAQ94" s="106"/>
      <c r="DAR94" s="106"/>
      <c r="DAS94" s="106"/>
      <c r="DAT94" s="106"/>
      <c r="DAU94" s="106"/>
      <c r="DAV94" s="106"/>
      <c r="DAW94" s="106"/>
      <c r="DAX94" s="106"/>
      <c r="DAY94" s="106"/>
      <c r="DAZ94" s="106"/>
      <c r="DBA94" s="106"/>
      <c r="DBB94" s="106"/>
      <c r="DBC94" s="106"/>
      <c r="DBD94" s="106"/>
      <c r="DBE94" s="106"/>
      <c r="DBF94" s="106"/>
      <c r="DBG94" s="106"/>
      <c r="DBH94" s="106"/>
      <c r="DBI94" s="106"/>
      <c r="DBJ94" s="106"/>
      <c r="DBK94" s="106"/>
      <c r="DBL94" s="106"/>
      <c r="DBM94" s="106"/>
      <c r="DBN94" s="106"/>
      <c r="DBO94" s="106"/>
      <c r="DBP94" s="106"/>
      <c r="DBQ94" s="106"/>
      <c r="DBR94" s="106"/>
      <c r="DBS94" s="106"/>
      <c r="DBT94" s="106"/>
      <c r="DBU94" s="106"/>
      <c r="DBV94" s="106"/>
      <c r="DBW94" s="106"/>
      <c r="DBX94" s="106"/>
      <c r="DBY94" s="106"/>
      <c r="DBZ94" s="106"/>
      <c r="DCA94" s="106"/>
      <c r="DCB94" s="106"/>
      <c r="DCC94" s="106"/>
      <c r="DCD94" s="106"/>
      <c r="DCE94" s="106"/>
      <c r="DCF94" s="106"/>
      <c r="DCG94" s="106"/>
      <c r="DCH94" s="106"/>
      <c r="DCI94" s="106"/>
      <c r="DCJ94" s="106"/>
      <c r="DCK94" s="106"/>
      <c r="DCL94" s="106"/>
      <c r="DCM94" s="106"/>
      <c r="DCN94" s="106"/>
      <c r="DCO94" s="106"/>
      <c r="DCP94" s="106"/>
      <c r="DCQ94" s="106"/>
      <c r="DCR94" s="106"/>
      <c r="DCS94" s="106"/>
      <c r="DCT94" s="106"/>
      <c r="DCU94" s="106"/>
      <c r="DCV94" s="106"/>
      <c r="DCW94" s="106"/>
      <c r="DCX94" s="106"/>
      <c r="DCY94" s="106"/>
      <c r="DCZ94" s="106"/>
      <c r="DDA94" s="106"/>
      <c r="DDB94" s="106"/>
      <c r="DDC94" s="106"/>
      <c r="DDD94" s="106"/>
      <c r="DDE94" s="106"/>
      <c r="DDF94" s="106"/>
      <c r="DDG94" s="106"/>
      <c r="DDH94" s="106"/>
      <c r="DDI94" s="106"/>
      <c r="DDJ94" s="106"/>
      <c r="DDK94" s="106"/>
      <c r="DDL94" s="106"/>
      <c r="DDM94" s="106"/>
      <c r="DDN94" s="106"/>
      <c r="DDO94" s="106"/>
      <c r="DDP94" s="106"/>
      <c r="DDQ94" s="106"/>
      <c r="DDR94" s="106"/>
      <c r="DDS94" s="106"/>
      <c r="DDT94" s="106"/>
      <c r="DDU94" s="106"/>
      <c r="DDV94" s="106"/>
      <c r="DDW94" s="106"/>
      <c r="DDX94" s="106"/>
      <c r="DDY94" s="106"/>
      <c r="DDZ94" s="106"/>
      <c r="DEA94" s="106"/>
      <c r="DEB94" s="106"/>
      <c r="DEC94" s="106"/>
      <c r="DED94" s="106"/>
      <c r="DEE94" s="106"/>
      <c r="DEF94" s="106"/>
      <c r="DEG94" s="106"/>
      <c r="DEH94" s="106"/>
      <c r="DEI94" s="106"/>
      <c r="DEJ94" s="106"/>
      <c r="DEK94" s="106"/>
      <c r="DEL94" s="106"/>
      <c r="DEM94" s="106"/>
      <c r="DEN94" s="106"/>
      <c r="DEO94" s="106"/>
      <c r="DEP94" s="106"/>
      <c r="DEQ94" s="106"/>
      <c r="DER94" s="106"/>
      <c r="DES94" s="106"/>
      <c r="DET94" s="106"/>
      <c r="DEU94" s="106"/>
      <c r="DEV94" s="106"/>
      <c r="DEW94" s="106"/>
      <c r="DEX94" s="106"/>
      <c r="DEY94" s="106"/>
      <c r="DEZ94" s="106"/>
      <c r="DFA94" s="106"/>
      <c r="DFB94" s="106"/>
      <c r="DFC94" s="106"/>
      <c r="DFD94" s="106"/>
      <c r="DFE94" s="106"/>
      <c r="DFF94" s="106"/>
      <c r="DFG94" s="106"/>
      <c r="DFH94" s="106"/>
      <c r="DFI94" s="106"/>
      <c r="DFJ94" s="106"/>
      <c r="DFK94" s="106"/>
      <c r="DFL94" s="106"/>
      <c r="DFM94" s="106"/>
      <c r="DFN94" s="106"/>
      <c r="DFO94" s="106"/>
      <c r="DFP94" s="106"/>
      <c r="DFQ94" s="106"/>
      <c r="DFR94" s="106"/>
      <c r="DFS94" s="106"/>
      <c r="DFT94" s="106"/>
      <c r="DFU94" s="106"/>
      <c r="DFV94" s="106"/>
      <c r="DFW94" s="106"/>
      <c r="DFX94" s="106"/>
      <c r="DFY94" s="106"/>
      <c r="DFZ94" s="106"/>
      <c r="DGA94" s="106"/>
      <c r="DGB94" s="106"/>
      <c r="DGC94" s="106"/>
      <c r="DGD94" s="106"/>
      <c r="DGE94" s="106"/>
      <c r="DGF94" s="106"/>
      <c r="DGG94" s="106"/>
      <c r="DGH94" s="106"/>
      <c r="DGI94" s="106"/>
      <c r="DGJ94" s="106"/>
      <c r="DGK94" s="106"/>
      <c r="DGL94" s="106"/>
      <c r="DGM94" s="106"/>
      <c r="DGN94" s="106"/>
      <c r="DGO94" s="106"/>
      <c r="DGP94" s="106"/>
      <c r="DGQ94" s="106"/>
      <c r="DGR94" s="106"/>
      <c r="DGS94" s="106"/>
      <c r="DGT94" s="106"/>
      <c r="DGU94" s="106"/>
      <c r="DGV94" s="106"/>
      <c r="DGW94" s="106"/>
      <c r="DGX94" s="106"/>
      <c r="DGY94" s="106"/>
      <c r="DGZ94" s="106"/>
      <c r="DHA94" s="106"/>
      <c r="DHB94" s="106"/>
      <c r="DHC94" s="106"/>
      <c r="DHD94" s="106"/>
      <c r="DHE94" s="106"/>
      <c r="DHF94" s="106"/>
      <c r="DHG94" s="106"/>
      <c r="DHH94" s="106"/>
      <c r="DHI94" s="106"/>
      <c r="DHJ94" s="106"/>
      <c r="DHK94" s="106"/>
      <c r="DHL94" s="106"/>
      <c r="DHM94" s="106"/>
      <c r="DHN94" s="106"/>
      <c r="DHO94" s="106"/>
      <c r="DHP94" s="106"/>
      <c r="DHQ94" s="106"/>
      <c r="DHR94" s="106"/>
      <c r="DHS94" s="106"/>
      <c r="DHT94" s="106"/>
      <c r="DHU94" s="106"/>
      <c r="DHV94" s="106"/>
      <c r="DHW94" s="106"/>
      <c r="DHX94" s="106"/>
      <c r="DHY94" s="106"/>
      <c r="DHZ94" s="106"/>
      <c r="DIA94" s="106"/>
      <c r="DIB94" s="106"/>
      <c r="DIC94" s="106"/>
      <c r="DID94" s="106"/>
      <c r="DIE94" s="106"/>
      <c r="DIF94" s="106"/>
      <c r="DIG94" s="106"/>
      <c r="DIH94" s="106"/>
      <c r="DII94" s="106"/>
      <c r="DIJ94" s="106"/>
      <c r="DIK94" s="106"/>
      <c r="DIL94" s="106"/>
      <c r="DIM94" s="106"/>
      <c r="DIN94" s="106"/>
      <c r="DIO94" s="106"/>
      <c r="DIP94" s="106"/>
      <c r="DIQ94" s="106"/>
      <c r="DIR94" s="106"/>
      <c r="DIS94" s="106"/>
      <c r="DIT94" s="106"/>
      <c r="DIU94" s="106"/>
      <c r="DIV94" s="106"/>
      <c r="DIW94" s="106"/>
      <c r="DIX94" s="106"/>
      <c r="DIY94" s="106"/>
      <c r="DIZ94" s="106"/>
      <c r="DJA94" s="106"/>
      <c r="DJB94" s="106"/>
      <c r="DJC94" s="106"/>
      <c r="DJD94" s="106"/>
      <c r="DJE94" s="106"/>
      <c r="DJF94" s="106"/>
      <c r="DJG94" s="106"/>
      <c r="DJH94" s="106"/>
      <c r="DJI94" s="106"/>
      <c r="DJJ94" s="106"/>
      <c r="DJK94" s="106"/>
      <c r="DJL94" s="106"/>
      <c r="DJM94" s="106"/>
      <c r="DJN94" s="106"/>
      <c r="DJO94" s="106"/>
      <c r="DJP94" s="106"/>
      <c r="DJQ94" s="106"/>
      <c r="DJR94" s="106"/>
      <c r="DJS94" s="106"/>
      <c r="DJT94" s="106"/>
      <c r="DJU94" s="106"/>
      <c r="DJV94" s="106"/>
      <c r="DJW94" s="106"/>
      <c r="DJX94" s="106"/>
      <c r="DJY94" s="106"/>
      <c r="DJZ94" s="106"/>
      <c r="DKA94" s="106"/>
      <c r="DKB94" s="106"/>
      <c r="DKC94" s="106"/>
      <c r="DKD94" s="106"/>
      <c r="DKE94" s="106"/>
      <c r="DKF94" s="106"/>
      <c r="DKG94" s="106"/>
      <c r="DKH94" s="106"/>
      <c r="DKI94" s="106"/>
      <c r="DKJ94" s="106"/>
      <c r="DKK94" s="106"/>
      <c r="DKL94" s="106"/>
      <c r="DKM94" s="106"/>
      <c r="DKN94" s="106"/>
      <c r="DKO94" s="106"/>
      <c r="DKP94" s="106"/>
      <c r="DKQ94" s="106"/>
      <c r="DKR94" s="106"/>
      <c r="DKS94" s="106"/>
      <c r="DKT94" s="106"/>
      <c r="DKU94" s="106"/>
      <c r="DKV94" s="106"/>
      <c r="DKW94" s="106"/>
      <c r="DKX94" s="106"/>
      <c r="DKY94" s="106"/>
      <c r="DKZ94" s="106"/>
      <c r="DLA94" s="106"/>
      <c r="DLB94" s="106"/>
      <c r="DLC94" s="106"/>
      <c r="DLD94" s="106"/>
      <c r="DLE94" s="106"/>
      <c r="DLF94" s="106"/>
      <c r="DLG94" s="106"/>
      <c r="DLH94" s="106"/>
      <c r="DLI94" s="106"/>
      <c r="DLJ94" s="106"/>
      <c r="DLK94" s="106"/>
      <c r="DLL94" s="106"/>
      <c r="DLM94" s="106"/>
      <c r="DLN94" s="106"/>
      <c r="DLO94" s="106"/>
      <c r="DLP94" s="106"/>
      <c r="DLQ94" s="106"/>
      <c r="DLR94" s="106"/>
      <c r="DLS94" s="106"/>
      <c r="DLT94" s="106"/>
      <c r="DLU94" s="106"/>
      <c r="DLV94" s="106"/>
      <c r="DLW94" s="106"/>
      <c r="DLX94" s="106"/>
      <c r="DLY94" s="106"/>
      <c r="DLZ94" s="106"/>
      <c r="DMA94" s="106"/>
      <c r="DMB94" s="106"/>
      <c r="DMC94" s="106"/>
      <c r="DMD94" s="106"/>
      <c r="DME94" s="106"/>
      <c r="DMF94" s="106"/>
      <c r="DMG94" s="106"/>
      <c r="DMH94" s="106"/>
      <c r="DMI94" s="106"/>
      <c r="DMJ94" s="106"/>
      <c r="DMK94" s="106"/>
      <c r="DML94" s="106"/>
      <c r="DMM94" s="106"/>
      <c r="DMN94" s="106"/>
      <c r="DMO94" s="106"/>
      <c r="DMP94" s="106"/>
      <c r="DMQ94" s="106"/>
      <c r="DMR94" s="106"/>
      <c r="DMS94" s="106"/>
      <c r="DMT94" s="106"/>
      <c r="DMU94" s="106"/>
      <c r="DMV94" s="106"/>
      <c r="DMW94" s="106"/>
      <c r="DMX94" s="106"/>
      <c r="DMY94" s="106"/>
      <c r="DMZ94" s="106"/>
      <c r="DNA94" s="106"/>
      <c r="DNB94" s="106"/>
      <c r="DNC94" s="106"/>
      <c r="DND94" s="106"/>
      <c r="DNE94" s="106"/>
      <c r="DNF94" s="106"/>
      <c r="DNG94" s="106"/>
      <c r="DNH94" s="106"/>
      <c r="DNI94" s="106"/>
      <c r="DNJ94" s="106"/>
      <c r="DNK94" s="106"/>
      <c r="DNL94" s="106"/>
      <c r="DNM94" s="106"/>
      <c r="DNN94" s="106"/>
      <c r="DNO94" s="106"/>
      <c r="DNP94" s="106"/>
      <c r="DNQ94" s="106"/>
      <c r="DNR94" s="106"/>
      <c r="DNS94" s="106"/>
      <c r="DNT94" s="106"/>
      <c r="DNU94" s="106"/>
      <c r="DNV94" s="106"/>
      <c r="DNW94" s="106"/>
      <c r="DNX94" s="106"/>
      <c r="DNY94" s="106"/>
      <c r="DNZ94" s="106"/>
      <c r="DOA94" s="106"/>
      <c r="DOB94" s="106"/>
      <c r="DOC94" s="106"/>
      <c r="DOD94" s="106"/>
      <c r="DOE94" s="106"/>
      <c r="DOF94" s="106"/>
      <c r="DOG94" s="106"/>
      <c r="DOH94" s="106"/>
      <c r="DOI94" s="106"/>
      <c r="DOJ94" s="106"/>
      <c r="DOK94" s="106"/>
      <c r="DOL94" s="106"/>
      <c r="DOM94" s="106"/>
      <c r="DON94" s="106"/>
      <c r="DOO94" s="106"/>
      <c r="DOP94" s="106"/>
      <c r="DOQ94" s="106"/>
      <c r="DOR94" s="106"/>
      <c r="DOS94" s="106"/>
      <c r="DOT94" s="106"/>
      <c r="DOU94" s="106"/>
      <c r="DOV94" s="106"/>
      <c r="DOW94" s="106"/>
      <c r="DOX94" s="106"/>
      <c r="DOY94" s="106"/>
      <c r="DOZ94" s="106"/>
      <c r="DPA94" s="106"/>
      <c r="DPB94" s="106"/>
      <c r="DPC94" s="106"/>
      <c r="DPD94" s="106"/>
      <c r="DPE94" s="106"/>
      <c r="DPF94" s="106"/>
      <c r="DPG94" s="106"/>
      <c r="DPH94" s="106"/>
      <c r="DPI94" s="106"/>
      <c r="DPJ94" s="106"/>
      <c r="DPK94" s="106"/>
      <c r="DPL94" s="106"/>
      <c r="DPM94" s="106"/>
      <c r="DPN94" s="106"/>
      <c r="DPO94" s="106"/>
      <c r="DPP94" s="106"/>
      <c r="DPQ94" s="106"/>
      <c r="DPR94" s="106"/>
      <c r="DPS94" s="106"/>
      <c r="DPT94" s="106"/>
      <c r="DPU94" s="106"/>
      <c r="DPV94" s="106"/>
      <c r="DPW94" s="106"/>
      <c r="DPX94" s="106"/>
      <c r="DPY94" s="106"/>
      <c r="DPZ94" s="106"/>
      <c r="DQA94" s="106"/>
      <c r="DQB94" s="106"/>
      <c r="DQC94" s="106"/>
      <c r="DQD94" s="106"/>
      <c r="DQE94" s="106"/>
      <c r="DQF94" s="106"/>
      <c r="DQG94" s="106"/>
      <c r="DQH94" s="106"/>
      <c r="DQI94" s="106"/>
      <c r="DQJ94" s="106"/>
      <c r="DQK94" s="106"/>
      <c r="DQL94" s="106"/>
      <c r="DQM94" s="106"/>
      <c r="DQN94" s="106"/>
      <c r="DQO94" s="106"/>
      <c r="DQP94" s="106"/>
      <c r="DQQ94" s="106"/>
      <c r="DQR94" s="106"/>
      <c r="DQS94" s="106"/>
      <c r="DQT94" s="106"/>
      <c r="DQU94" s="106"/>
      <c r="DQV94" s="106"/>
      <c r="DQW94" s="106"/>
      <c r="DQX94" s="106"/>
      <c r="DQY94" s="106"/>
      <c r="DQZ94" s="106"/>
      <c r="DRA94" s="106"/>
      <c r="DRB94" s="106"/>
      <c r="DRC94" s="106"/>
      <c r="DRD94" s="106"/>
      <c r="DRE94" s="106"/>
      <c r="DRF94" s="106"/>
      <c r="DRG94" s="106"/>
      <c r="DRH94" s="106"/>
      <c r="DRI94" s="106"/>
      <c r="DRJ94" s="106"/>
      <c r="DRK94" s="106"/>
      <c r="DRL94" s="106"/>
      <c r="DRM94" s="106"/>
      <c r="DRN94" s="106"/>
      <c r="DRO94" s="106"/>
      <c r="DRP94" s="106"/>
      <c r="DRQ94" s="106"/>
      <c r="DRR94" s="106"/>
      <c r="DRS94" s="106"/>
      <c r="DRT94" s="106"/>
      <c r="DRU94" s="106"/>
      <c r="DRV94" s="106"/>
      <c r="DRW94" s="106"/>
      <c r="DRX94" s="106"/>
      <c r="DRY94" s="106"/>
      <c r="DRZ94" s="106"/>
      <c r="DSA94" s="106"/>
      <c r="DSB94" s="106"/>
      <c r="DSC94" s="106"/>
      <c r="DSD94" s="106"/>
      <c r="DSE94" s="106"/>
      <c r="DSF94" s="106"/>
      <c r="DSG94" s="106"/>
      <c r="DSH94" s="106"/>
      <c r="DSI94" s="106"/>
      <c r="DSJ94" s="106"/>
      <c r="DSK94" s="106"/>
      <c r="DSL94" s="106"/>
      <c r="DSM94" s="106"/>
      <c r="DSN94" s="106"/>
      <c r="DSO94" s="106"/>
      <c r="DSP94" s="106"/>
      <c r="DSQ94" s="106"/>
      <c r="DSR94" s="106"/>
      <c r="DSS94" s="106"/>
      <c r="DST94" s="106"/>
      <c r="DSU94" s="106"/>
      <c r="DSV94" s="106"/>
      <c r="DSW94" s="106"/>
      <c r="DSX94" s="106"/>
      <c r="DSY94" s="106"/>
      <c r="DSZ94" s="106"/>
      <c r="DTA94" s="106"/>
      <c r="DTB94" s="106"/>
      <c r="DTC94" s="106"/>
      <c r="DTD94" s="106"/>
      <c r="DTE94" s="106"/>
      <c r="DTF94" s="106"/>
      <c r="DTG94" s="106"/>
      <c r="DTH94" s="106"/>
      <c r="DTI94" s="106"/>
      <c r="DTJ94" s="106"/>
      <c r="DTK94" s="106"/>
      <c r="DTL94" s="106"/>
      <c r="DTM94" s="106"/>
      <c r="DTN94" s="106"/>
      <c r="DTO94" s="106"/>
      <c r="DTP94" s="106"/>
      <c r="DTQ94" s="106"/>
      <c r="DTR94" s="106"/>
      <c r="DTS94" s="106"/>
      <c r="DTT94" s="106"/>
      <c r="DTU94" s="106"/>
      <c r="DTV94" s="106"/>
      <c r="DTW94" s="106"/>
      <c r="DTX94" s="106"/>
      <c r="DTY94" s="106"/>
      <c r="DTZ94" s="106"/>
      <c r="DUA94" s="106"/>
      <c r="DUB94" s="106"/>
      <c r="DUC94" s="106"/>
      <c r="DUD94" s="106"/>
      <c r="DUE94" s="106"/>
      <c r="DUF94" s="106"/>
      <c r="DUG94" s="106"/>
      <c r="DUH94" s="106"/>
      <c r="DUI94" s="106"/>
      <c r="DUJ94" s="106"/>
      <c r="DUK94" s="106"/>
      <c r="DUL94" s="106"/>
      <c r="DUM94" s="106"/>
      <c r="DUN94" s="106"/>
      <c r="DUO94" s="106"/>
      <c r="DUP94" s="106"/>
      <c r="DUQ94" s="106"/>
      <c r="DUR94" s="106"/>
      <c r="DUS94" s="106"/>
      <c r="DUT94" s="106"/>
      <c r="DUU94" s="106"/>
      <c r="DUV94" s="106"/>
      <c r="DUW94" s="106"/>
      <c r="DUX94" s="106"/>
      <c r="DUY94" s="106"/>
      <c r="DUZ94" s="106"/>
      <c r="DVA94" s="106"/>
      <c r="DVB94" s="106"/>
      <c r="DVC94" s="106"/>
      <c r="DVD94" s="106"/>
      <c r="DVE94" s="106"/>
      <c r="DVF94" s="106"/>
      <c r="DVG94" s="106"/>
      <c r="DVH94" s="106"/>
      <c r="DVI94" s="106"/>
      <c r="DVJ94" s="106"/>
      <c r="DVK94" s="106"/>
      <c r="DVL94" s="106"/>
      <c r="DVM94" s="106"/>
      <c r="DVN94" s="106"/>
      <c r="DVO94" s="106"/>
      <c r="DVP94" s="106"/>
      <c r="DVQ94" s="106"/>
      <c r="DVR94" s="106"/>
      <c r="DVS94" s="106"/>
      <c r="DVT94" s="106"/>
      <c r="DVU94" s="106"/>
      <c r="DVV94" s="106"/>
      <c r="DVW94" s="106"/>
      <c r="DVX94" s="106"/>
      <c r="DVY94" s="106"/>
      <c r="DVZ94" s="106"/>
      <c r="DWA94" s="106"/>
      <c r="DWB94" s="106"/>
      <c r="DWC94" s="106"/>
      <c r="DWD94" s="106"/>
      <c r="DWE94" s="106"/>
      <c r="DWF94" s="106"/>
      <c r="DWG94" s="106"/>
      <c r="DWH94" s="106"/>
      <c r="DWI94" s="106"/>
      <c r="DWJ94" s="106"/>
      <c r="DWK94" s="106"/>
      <c r="DWL94" s="106"/>
      <c r="DWM94" s="106"/>
      <c r="DWN94" s="106"/>
      <c r="DWO94" s="106"/>
      <c r="DWP94" s="106"/>
      <c r="DWQ94" s="106"/>
      <c r="DWR94" s="106"/>
      <c r="DWS94" s="106"/>
      <c r="DWT94" s="106"/>
      <c r="DWU94" s="106"/>
      <c r="DWV94" s="106"/>
      <c r="DWW94" s="106"/>
      <c r="DWX94" s="106"/>
      <c r="DWY94" s="106"/>
      <c r="DWZ94" s="106"/>
      <c r="DXA94" s="106"/>
      <c r="DXB94" s="106"/>
      <c r="DXC94" s="106"/>
      <c r="DXD94" s="106"/>
      <c r="DXE94" s="106"/>
      <c r="DXF94" s="106"/>
      <c r="DXG94" s="106"/>
      <c r="DXH94" s="106"/>
      <c r="DXI94" s="106"/>
      <c r="DXJ94" s="106"/>
      <c r="DXK94" s="106"/>
      <c r="DXL94" s="106"/>
      <c r="DXM94" s="106"/>
      <c r="DXN94" s="106"/>
      <c r="DXO94" s="106"/>
      <c r="DXP94" s="106"/>
      <c r="DXQ94" s="106"/>
      <c r="DXR94" s="106"/>
      <c r="DXS94" s="106"/>
      <c r="DXT94" s="106"/>
      <c r="DXU94" s="106"/>
      <c r="DXV94" s="106"/>
      <c r="DXW94" s="106"/>
      <c r="DXX94" s="106"/>
      <c r="DXY94" s="106"/>
      <c r="DXZ94" s="106"/>
      <c r="DYA94" s="106"/>
      <c r="DYB94" s="106"/>
      <c r="DYC94" s="106"/>
      <c r="DYD94" s="106"/>
      <c r="DYE94" s="106"/>
      <c r="DYF94" s="106"/>
      <c r="DYG94" s="106"/>
      <c r="DYH94" s="106"/>
      <c r="DYI94" s="106"/>
      <c r="DYJ94" s="106"/>
      <c r="DYK94" s="106"/>
      <c r="DYL94" s="106"/>
      <c r="DYM94" s="106"/>
      <c r="DYN94" s="106"/>
      <c r="DYO94" s="106"/>
      <c r="DYP94" s="106"/>
      <c r="DYQ94" s="106"/>
      <c r="DYR94" s="106"/>
      <c r="DYS94" s="106"/>
      <c r="DYT94" s="106"/>
      <c r="DYU94" s="106"/>
      <c r="DYV94" s="106"/>
      <c r="DYW94" s="106"/>
      <c r="DYX94" s="106"/>
      <c r="DYY94" s="106"/>
      <c r="DYZ94" s="106"/>
      <c r="DZA94" s="106"/>
      <c r="DZB94" s="106"/>
      <c r="DZC94" s="106"/>
      <c r="DZD94" s="106"/>
      <c r="DZE94" s="106"/>
      <c r="DZF94" s="106"/>
      <c r="DZG94" s="106"/>
      <c r="DZH94" s="106"/>
      <c r="DZI94" s="106"/>
      <c r="DZJ94" s="106"/>
      <c r="DZK94" s="106"/>
      <c r="DZL94" s="106"/>
      <c r="DZM94" s="106"/>
      <c r="DZN94" s="106"/>
      <c r="DZO94" s="106"/>
      <c r="DZP94" s="106"/>
      <c r="DZQ94" s="106"/>
      <c r="DZR94" s="106"/>
      <c r="DZS94" s="106"/>
      <c r="DZT94" s="106"/>
      <c r="DZU94" s="106"/>
      <c r="DZV94" s="106"/>
      <c r="DZW94" s="106"/>
      <c r="DZX94" s="106"/>
      <c r="DZY94" s="106"/>
      <c r="DZZ94" s="106"/>
      <c r="EAA94" s="106"/>
      <c r="EAB94" s="106"/>
      <c r="EAC94" s="106"/>
      <c r="EAD94" s="106"/>
      <c r="EAE94" s="106"/>
      <c r="EAF94" s="106"/>
      <c r="EAG94" s="106"/>
      <c r="EAH94" s="106"/>
      <c r="EAI94" s="106"/>
      <c r="EAJ94" s="106"/>
      <c r="EAK94" s="106"/>
      <c r="EAL94" s="106"/>
      <c r="EAM94" s="106"/>
      <c r="EAN94" s="106"/>
      <c r="EAO94" s="106"/>
      <c r="EAP94" s="106"/>
      <c r="EAQ94" s="106"/>
      <c r="EAR94" s="106"/>
      <c r="EAS94" s="106"/>
      <c r="EAT94" s="106"/>
      <c r="EAU94" s="106"/>
      <c r="EAV94" s="106"/>
      <c r="EAW94" s="106"/>
      <c r="EAX94" s="106"/>
      <c r="EAY94" s="106"/>
      <c r="EAZ94" s="106"/>
      <c r="EBA94" s="106"/>
      <c r="EBB94" s="106"/>
      <c r="EBC94" s="106"/>
      <c r="EBD94" s="106"/>
      <c r="EBE94" s="106"/>
      <c r="EBF94" s="106"/>
      <c r="EBG94" s="106"/>
      <c r="EBH94" s="106"/>
      <c r="EBI94" s="106"/>
      <c r="EBJ94" s="106"/>
      <c r="EBK94" s="106"/>
      <c r="EBL94" s="106"/>
      <c r="EBM94" s="106"/>
      <c r="EBN94" s="106"/>
      <c r="EBO94" s="106"/>
      <c r="EBP94" s="106"/>
      <c r="EBQ94" s="106"/>
      <c r="EBR94" s="106"/>
      <c r="EBS94" s="106"/>
      <c r="EBT94" s="106"/>
      <c r="EBU94" s="106"/>
      <c r="EBV94" s="106"/>
      <c r="EBW94" s="106"/>
      <c r="EBX94" s="106"/>
      <c r="EBY94" s="106"/>
      <c r="EBZ94" s="106"/>
      <c r="ECA94" s="106"/>
      <c r="ECB94" s="106"/>
      <c r="ECC94" s="106"/>
      <c r="ECD94" s="106"/>
      <c r="ECE94" s="106"/>
      <c r="ECF94" s="106"/>
      <c r="ECG94" s="106"/>
      <c r="ECH94" s="106"/>
      <c r="ECI94" s="106"/>
      <c r="ECJ94" s="106"/>
      <c r="ECK94" s="106"/>
      <c r="ECL94" s="106"/>
      <c r="ECM94" s="106"/>
      <c r="ECN94" s="106"/>
      <c r="ECO94" s="106"/>
      <c r="ECP94" s="106"/>
      <c r="ECQ94" s="106"/>
      <c r="ECR94" s="106"/>
      <c r="ECS94" s="106"/>
      <c r="ECT94" s="106"/>
      <c r="ECU94" s="106"/>
      <c r="ECV94" s="106"/>
      <c r="ECW94" s="106"/>
      <c r="ECX94" s="106"/>
      <c r="ECY94" s="106"/>
      <c r="ECZ94" s="106"/>
      <c r="EDA94" s="106"/>
      <c r="EDB94" s="106"/>
      <c r="EDC94" s="106"/>
      <c r="EDD94" s="106"/>
      <c r="EDE94" s="106"/>
      <c r="EDF94" s="106"/>
      <c r="EDG94" s="106"/>
      <c r="EDH94" s="106"/>
      <c r="EDI94" s="106"/>
      <c r="EDJ94" s="106"/>
      <c r="EDK94" s="106"/>
      <c r="EDL94" s="106"/>
      <c r="EDM94" s="106"/>
      <c r="EDN94" s="106"/>
      <c r="EDO94" s="106"/>
      <c r="EDP94" s="106"/>
      <c r="EDQ94" s="106"/>
      <c r="EDR94" s="106"/>
      <c r="EDS94" s="106"/>
      <c r="EDT94" s="106"/>
      <c r="EDU94" s="106"/>
      <c r="EDV94" s="106"/>
      <c r="EDW94" s="106"/>
      <c r="EDX94" s="106"/>
      <c r="EDY94" s="106"/>
      <c r="EDZ94" s="106"/>
      <c r="EEA94" s="106"/>
      <c r="EEB94" s="106"/>
      <c r="EEC94" s="106"/>
      <c r="EED94" s="106"/>
      <c r="EEE94" s="106"/>
      <c r="EEF94" s="106"/>
      <c r="EEG94" s="106"/>
      <c r="EEH94" s="106"/>
      <c r="EEI94" s="106"/>
      <c r="EEJ94" s="106"/>
      <c r="EEK94" s="106"/>
      <c r="EEL94" s="106"/>
      <c r="EEM94" s="106"/>
      <c r="EEN94" s="106"/>
      <c r="EEO94" s="106"/>
      <c r="EEP94" s="106"/>
      <c r="EEQ94" s="106"/>
      <c r="EER94" s="106"/>
      <c r="EES94" s="106"/>
      <c r="EET94" s="106"/>
      <c r="EEU94" s="106"/>
      <c r="EEV94" s="106"/>
      <c r="EEW94" s="106"/>
      <c r="EEX94" s="106"/>
      <c r="EEY94" s="106"/>
      <c r="EEZ94" s="106"/>
      <c r="EFA94" s="106"/>
      <c r="EFB94" s="106"/>
      <c r="EFC94" s="106"/>
      <c r="EFD94" s="106"/>
      <c r="EFE94" s="106"/>
      <c r="EFF94" s="106"/>
      <c r="EFG94" s="106"/>
      <c r="EFH94" s="106"/>
      <c r="EFI94" s="106"/>
      <c r="EFJ94" s="106"/>
      <c r="EFK94" s="106"/>
      <c r="EFL94" s="106"/>
      <c r="EFM94" s="106"/>
      <c r="EFN94" s="106"/>
      <c r="EFO94" s="106"/>
      <c r="EFP94" s="106"/>
      <c r="EFQ94" s="106"/>
      <c r="EFR94" s="106"/>
      <c r="EFS94" s="106"/>
      <c r="EFT94" s="106"/>
      <c r="EFU94" s="106"/>
      <c r="EFV94" s="106"/>
      <c r="EFW94" s="106"/>
      <c r="EFX94" s="106"/>
      <c r="EFY94" s="106"/>
      <c r="EFZ94" s="106"/>
      <c r="EGA94" s="106"/>
      <c r="EGB94" s="106"/>
      <c r="EGC94" s="106"/>
      <c r="EGD94" s="106"/>
      <c r="EGE94" s="106"/>
      <c r="EGF94" s="106"/>
      <c r="EGG94" s="106"/>
      <c r="EGH94" s="106"/>
      <c r="EGI94" s="106"/>
      <c r="EGJ94" s="106"/>
      <c r="EGK94" s="106"/>
      <c r="EGL94" s="106"/>
      <c r="EGM94" s="106"/>
      <c r="EGN94" s="106"/>
      <c r="EGO94" s="106"/>
      <c r="EGP94" s="106"/>
      <c r="EGQ94" s="106"/>
      <c r="EGR94" s="106"/>
      <c r="EGS94" s="106"/>
      <c r="EGT94" s="106"/>
      <c r="EGU94" s="106"/>
      <c r="EGV94" s="106"/>
      <c r="EGW94" s="106"/>
      <c r="EGX94" s="106"/>
      <c r="EGY94" s="106"/>
      <c r="EGZ94" s="106"/>
      <c r="EHA94" s="106"/>
      <c r="EHB94" s="106"/>
      <c r="EHC94" s="106"/>
      <c r="EHD94" s="106"/>
      <c r="EHE94" s="106"/>
      <c r="EHF94" s="106"/>
      <c r="EHG94" s="106"/>
      <c r="EHH94" s="106"/>
      <c r="EHI94" s="106"/>
      <c r="EHJ94" s="106"/>
      <c r="EHK94" s="106"/>
      <c r="EHL94" s="106"/>
      <c r="EHM94" s="106"/>
      <c r="EHN94" s="106"/>
      <c r="EHO94" s="106"/>
      <c r="EHP94" s="106"/>
      <c r="EHQ94" s="106"/>
      <c r="EHR94" s="106"/>
      <c r="EHS94" s="106"/>
      <c r="EHT94" s="106"/>
      <c r="EHU94" s="106"/>
      <c r="EHV94" s="106"/>
      <c r="EHW94" s="106"/>
      <c r="EHX94" s="106"/>
      <c r="EHY94" s="106"/>
      <c r="EHZ94" s="106"/>
      <c r="EIA94" s="106"/>
      <c r="EIB94" s="106"/>
      <c r="EIC94" s="106"/>
      <c r="EID94" s="106"/>
      <c r="EIE94" s="106"/>
      <c r="EIF94" s="106"/>
      <c r="EIG94" s="106"/>
      <c r="EIH94" s="106"/>
      <c r="EII94" s="106"/>
      <c r="EIJ94" s="106"/>
      <c r="EIK94" s="106"/>
      <c r="EIL94" s="106"/>
      <c r="EIM94" s="106"/>
      <c r="EIN94" s="106"/>
      <c r="EIO94" s="106"/>
      <c r="EIP94" s="106"/>
      <c r="EIQ94" s="106"/>
      <c r="EIR94" s="106"/>
      <c r="EIS94" s="106"/>
      <c r="EIT94" s="106"/>
      <c r="EIU94" s="106"/>
      <c r="EIV94" s="106"/>
      <c r="EIW94" s="106"/>
      <c r="EIX94" s="106"/>
      <c r="EIY94" s="106"/>
      <c r="EIZ94" s="106"/>
      <c r="EJA94" s="106"/>
      <c r="EJB94" s="106"/>
      <c r="EJC94" s="106"/>
      <c r="EJD94" s="106"/>
      <c r="EJE94" s="106"/>
      <c r="EJF94" s="106"/>
      <c r="EJG94" s="106"/>
      <c r="EJH94" s="106"/>
      <c r="EJI94" s="106"/>
      <c r="EJJ94" s="106"/>
      <c r="EJK94" s="106"/>
      <c r="EJL94" s="106"/>
      <c r="EJM94" s="106"/>
      <c r="EJN94" s="106"/>
      <c r="EJO94" s="106"/>
      <c r="EJP94" s="106"/>
      <c r="EJQ94" s="106"/>
      <c r="EJR94" s="106"/>
      <c r="EJS94" s="106"/>
      <c r="EJT94" s="106"/>
      <c r="EJU94" s="106"/>
      <c r="EJV94" s="106"/>
      <c r="EJW94" s="106"/>
      <c r="EJX94" s="106"/>
      <c r="EJY94" s="106"/>
      <c r="EJZ94" s="106"/>
      <c r="EKA94" s="106"/>
      <c r="EKB94" s="106"/>
      <c r="EKC94" s="106"/>
      <c r="EKD94" s="106"/>
      <c r="EKE94" s="106"/>
      <c r="EKF94" s="106"/>
      <c r="EKG94" s="106"/>
      <c r="EKH94" s="106"/>
      <c r="EKI94" s="106"/>
      <c r="EKJ94" s="106"/>
      <c r="EKK94" s="106"/>
      <c r="EKL94" s="106"/>
      <c r="EKM94" s="106"/>
      <c r="EKN94" s="106"/>
      <c r="EKO94" s="106"/>
      <c r="EKP94" s="106"/>
      <c r="EKQ94" s="106"/>
      <c r="EKR94" s="106"/>
      <c r="EKS94" s="106"/>
      <c r="EKT94" s="106"/>
      <c r="EKU94" s="106"/>
      <c r="EKV94" s="106"/>
      <c r="EKW94" s="106"/>
      <c r="EKX94" s="106"/>
      <c r="EKY94" s="106"/>
      <c r="EKZ94" s="106"/>
      <c r="ELA94" s="106"/>
      <c r="ELB94" s="106"/>
      <c r="ELC94" s="106"/>
      <c r="ELD94" s="106"/>
      <c r="ELE94" s="106"/>
      <c r="ELF94" s="106"/>
      <c r="ELG94" s="106"/>
      <c r="ELH94" s="106"/>
      <c r="ELI94" s="106"/>
      <c r="ELJ94" s="106"/>
      <c r="ELK94" s="106"/>
      <c r="ELL94" s="106"/>
      <c r="ELM94" s="106"/>
      <c r="ELN94" s="106"/>
      <c r="ELO94" s="106"/>
      <c r="ELP94" s="106"/>
      <c r="ELQ94" s="106"/>
      <c r="ELR94" s="106"/>
      <c r="ELS94" s="106"/>
      <c r="ELT94" s="106"/>
      <c r="ELU94" s="106"/>
      <c r="ELV94" s="106"/>
      <c r="ELW94" s="106"/>
      <c r="ELX94" s="106"/>
      <c r="ELY94" s="106"/>
      <c r="ELZ94" s="106"/>
      <c r="EMA94" s="106"/>
      <c r="EMB94" s="106"/>
      <c r="EMC94" s="106"/>
      <c r="EMD94" s="106"/>
      <c r="EME94" s="106"/>
      <c r="EMF94" s="106"/>
      <c r="EMG94" s="106"/>
      <c r="EMH94" s="106"/>
      <c r="EMI94" s="106"/>
      <c r="EMJ94" s="106"/>
      <c r="EMK94" s="106"/>
      <c r="EML94" s="106"/>
      <c r="EMM94" s="106"/>
      <c r="EMN94" s="106"/>
      <c r="EMO94" s="106"/>
      <c r="EMP94" s="106"/>
      <c r="EMQ94" s="106"/>
      <c r="EMR94" s="106"/>
      <c r="EMS94" s="106"/>
      <c r="EMT94" s="106"/>
      <c r="EMU94" s="106"/>
      <c r="EMV94" s="106"/>
      <c r="EMW94" s="106"/>
      <c r="EMX94" s="106"/>
      <c r="EMY94" s="106"/>
      <c r="EMZ94" s="106"/>
      <c r="ENA94" s="106"/>
      <c r="ENB94" s="106"/>
      <c r="ENC94" s="106"/>
      <c r="END94" s="106"/>
      <c r="ENE94" s="106"/>
      <c r="ENF94" s="106"/>
      <c r="ENG94" s="106"/>
      <c r="ENH94" s="106"/>
      <c r="ENI94" s="106"/>
      <c r="ENJ94" s="106"/>
      <c r="ENK94" s="106"/>
      <c r="ENL94" s="106"/>
      <c r="ENM94" s="106"/>
      <c r="ENN94" s="106"/>
      <c r="ENO94" s="106"/>
      <c r="ENP94" s="106"/>
      <c r="ENQ94" s="106"/>
      <c r="ENR94" s="106"/>
      <c r="ENS94" s="106"/>
      <c r="ENT94" s="106"/>
      <c r="ENU94" s="106"/>
      <c r="ENV94" s="106"/>
      <c r="ENW94" s="106"/>
      <c r="ENX94" s="106"/>
      <c r="ENY94" s="106"/>
      <c r="ENZ94" s="106"/>
      <c r="EOA94" s="106"/>
      <c r="EOB94" s="106"/>
      <c r="EOC94" s="106"/>
      <c r="EOD94" s="106"/>
      <c r="EOE94" s="106"/>
      <c r="EOF94" s="106"/>
      <c r="EOG94" s="106"/>
      <c r="EOH94" s="106"/>
      <c r="EOI94" s="106"/>
      <c r="EOJ94" s="106"/>
      <c r="EOK94" s="106"/>
      <c r="EOL94" s="106"/>
      <c r="EOM94" s="106"/>
      <c r="EON94" s="106"/>
      <c r="EOO94" s="106"/>
      <c r="EOP94" s="106"/>
      <c r="EOQ94" s="106"/>
      <c r="EOR94" s="106"/>
      <c r="EOS94" s="106"/>
      <c r="EOT94" s="106"/>
      <c r="EOU94" s="106"/>
      <c r="EOV94" s="106"/>
      <c r="EOW94" s="106"/>
      <c r="EOX94" s="106"/>
      <c r="EOY94" s="106"/>
      <c r="EOZ94" s="106"/>
      <c r="EPA94" s="106"/>
      <c r="EPB94" s="106"/>
      <c r="EPC94" s="106"/>
      <c r="EPD94" s="106"/>
      <c r="EPE94" s="106"/>
      <c r="EPF94" s="106"/>
      <c r="EPG94" s="106"/>
      <c r="EPH94" s="106"/>
      <c r="EPI94" s="106"/>
      <c r="EPJ94" s="106"/>
      <c r="EPK94" s="106"/>
      <c r="EPL94" s="106"/>
      <c r="EPM94" s="106"/>
      <c r="EPN94" s="106"/>
      <c r="EPO94" s="106"/>
      <c r="EPP94" s="106"/>
      <c r="EPQ94" s="106"/>
      <c r="EPR94" s="106"/>
      <c r="EPS94" s="106"/>
      <c r="EPT94" s="106"/>
      <c r="EPU94" s="106"/>
      <c r="EPV94" s="106"/>
      <c r="EPW94" s="106"/>
      <c r="EPX94" s="106"/>
      <c r="EPY94" s="106"/>
      <c r="EPZ94" s="106"/>
      <c r="EQA94" s="106"/>
      <c r="EQB94" s="106"/>
      <c r="EQC94" s="106"/>
      <c r="EQD94" s="106"/>
      <c r="EQE94" s="106"/>
      <c r="EQF94" s="106"/>
      <c r="EQG94" s="106"/>
      <c r="EQH94" s="106"/>
      <c r="EQI94" s="106"/>
      <c r="EQJ94" s="106"/>
      <c r="EQK94" s="106"/>
      <c r="EQL94" s="106"/>
      <c r="EQM94" s="106"/>
      <c r="EQN94" s="106"/>
      <c r="EQO94" s="106"/>
      <c r="EQP94" s="106"/>
      <c r="EQQ94" s="106"/>
      <c r="EQR94" s="106"/>
      <c r="EQS94" s="106"/>
      <c r="EQT94" s="106"/>
      <c r="EQU94" s="106"/>
      <c r="EQV94" s="106"/>
      <c r="EQW94" s="106"/>
      <c r="EQX94" s="106"/>
      <c r="EQY94" s="106"/>
      <c r="EQZ94" s="106"/>
      <c r="ERA94" s="106"/>
      <c r="ERB94" s="106"/>
      <c r="ERC94" s="106"/>
      <c r="ERD94" s="106"/>
      <c r="ERE94" s="106"/>
      <c r="ERF94" s="106"/>
      <c r="ERG94" s="106"/>
      <c r="ERH94" s="106"/>
      <c r="ERI94" s="106"/>
      <c r="ERJ94" s="106"/>
      <c r="ERK94" s="106"/>
      <c r="ERL94" s="106"/>
      <c r="ERM94" s="106"/>
      <c r="ERN94" s="106"/>
      <c r="ERO94" s="106"/>
      <c r="ERP94" s="106"/>
      <c r="ERQ94" s="106"/>
      <c r="ERR94" s="106"/>
      <c r="ERS94" s="106"/>
      <c r="ERT94" s="106"/>
      <c r="ERU94" s="106"/>
      <c r="ERV94" s="106"/>
      <c r="ERW94" s="106"/>
      <c r="ERX94" s="106"/>
      <c r="ERY94" s="106"/>
      <c r="ERZ94" s="106"/>
      <c r="ESA94" s="106"/>
      <c r="ESB94" s="106"/>
      <c r="ESC94" s="106"/>
      <c r="ESD94" s="106"/>
      <c r="ESE94" s="106"/>
      <c r="ESF94" s="106"/>
      <c r="ESG94" s="106"/>
      <c r="ESH94" s="106"/>
      <c r="ESI94" s="106"/>
      <c r="ESJ94" s="106"/>
      <c r="ESK94" s="106"/>
      <c r="ESL94" s="106"/>
      <c r="ESM94" s="106"/>
      <c r="ESN94" s="106"/>
      <c r="ESO94" s="106"/>
      <c r="ESP94" s="106"/>
      <c r="ESQ94" s="106"/>
      <c r="ESR94" s="106"/>
      <c r="ESS94" s="106"/>
      <c r="EST94" s="106"/>
      <c r="ESU94" s="106"/>
      <c r="ESV94" s="106"/>
      <c r="ESW94" s="106"/>
      <c r="ESX94" s="106"/>
      <c r="ESY94" s="106"/>
      <c r="ESZ94" s="106"/>
      <c r="ETA94" s="106"/>
      <c r="ETB94" s="106"/>
      <c r="ETC94" s="106"/>
      <c r="ETD94" s="106"/>
      <c r="ETE94" s="106"/>
      <c r="ETF94" s="106"/>
      <c r="ETG94" s="106"/>
      <c r="ETH94" s="106"/>
      <c r="ETI94" s="106"/>
      <c r="ETJ94" s="106"/>
      <c r="ETK94" s="106"/>
      <c r="ETL94" s="106"/>
      <c r="ETM94" s="106"/>
      <c r="ETN94" s="106"/>
      <c r="ETO94" s="106"/>
      <c r="ETP94" s="106"/>
      <c r="ETQ94" s="106"/>
      <c r="ETR94" s="106"/>
      <c r="ETS94" s="106"/>
      <c r="ETT94" s="106"/>
      <c r="ETU94" s="106"/>
      <c r="ETV94" s="106"/>
      <c r="ETW94" s="106"/>
      <c r="ETX94" s="106"/>
      <c r="ETY94" s="106"/>
      <c r="ETZ94" s="106"/>
      <c r="EUA94" s="106"/>
      <c r="EUB94" s="106"/>
      <c r="EUC94" s="106"/>
      <c r="EUD94" s="106"/>
      <c r="EUE94" s="106"/>
      <c r="EUF94" s="106"/>
      <c r="EUG94" s="106"/>
      <c r="EUH94" s="106"/>
      <c r="EUI94" s="106"/>
      <c r="EUJ94" s="106"/>
      <c r="EUK94" s="106"/>
      <c r="EUL94" s="106"/>
      <c r="EUM94" s="106"/>
      <c r="EUN94" s="106"/>
      <c r="EUO94" s="106"/>
      <c r="EUP94" s="106"/>
      <c r="EUQ94" s="106"/>
      <c r="EUR94" s="106"/>
      <c r="EUS94" s="106"/>
      <c r="EUT94" s="106"/>
      <c r="EUU94" s="106"/>
      <c r="EUV94" s="106"/>
      <c r="EUW94" s="106"/>
      <c r="EUX94" s="106"/>
      <c r="EUY94" s="106"/>
      <c r="EUZ94" s="106"/>
      <c r="EVA94" s="106"/>
      <c r="EVB94" s="106"/>
      <c r="EVC94" s="106"/>
      <c r="EVD94" s="106"/>
      <c r="EVE94" s="106"/>
      <c r="EVF94" s="106"/>
      <c r="EVG94" s="106"/>
      <c r="EVH94" s="106"/>
      <c r="EVI94" s="106"/>
      <c r="EVJ94" s="106"/>
      <c r="EVK94" s="106"/>
      <c r="EVL94" s="106"/>
      <c r="EVM94" s="106"/>
      <c r="EVN94" s="106"/>
      <c r="EVO94" s="106"/>
      <c r="EVP94" s="106"/>
      <c r="EVQ94" s="106"/>
      <c r="EVR94" s="106"/>
      <c r="EVS94" s="106"/>
      <c r="EVT94" s="106"/>
      <c r="EVU94" s="106"/>
      <c r="EVV94" s="106"/>
      <c r="EVW94" s="106"/>
      <c r="EVX94" s="106"/>
      <c r="EVY94" s="106"/>
      <c r="EVZ94" s="106"/>
      <c r="EWA94" s="106"/>
      <c r="EWB94" s="106"/>
      <c r="EWC94" s="106"/>
      <c r="EWD94" s="106"/>
      <c r="EWE94" s="106"/>
      <c r="EWF94" s="106"/>
      <c r="EWG94" s="106"/>
      <c r="EWH94" s="106"/>
      <c r="EWI94" s="106"/>
      <c r="EWJ94" s="106"/>
      <c r="EWK94" s="106"/>
      <c r="EWL94" s="106"/>
      <c r="EWM94" s="106"/>
      <c r="EWN94" s="106"/>
      <c r="EWO94" s="106"/>
      <c r="EWP94" s="106"/>
      <c r="EWQ94" s="106"/>
      <c r="EWR94" s="106"/>
      <c r="EWS94" s="106"/>
      <c r="EWT94" s="106"/>
      <c r="EWU94" s="106"/>
      <c r="EWV94" s="106"/>
      <c r="EWW94" s="106"/>
      <c r="EWX94" s="106"/>
      <c r="EWY94" s="106"/>
      <c r="EWZ94" s="106"/>
      <c r="EXA94" s="106"/>
      <c r="EXB94" s="106"/>
      <c r="EXC94" s="106"/>
      <c r="EXD94" s="106"/>
      <c r="EXE94" s="106"/>
      <c r="EXF94" s="106"/>
      <c r="EXG94" s="106"/>
      <c r="EXH94" s="106"/>
      <c r="EXI94" s="106"/>
      <c r="EXJ94" s="106"/>
      <c r="EXK94" s="106"/>
      <c r="EXL94" s="106"/>
      <c r="EXM94" s="106"/>
      <c r="EXN94" s="106"/>
      <c r="EXO94" s="106"/>
      <c r="EXP94" s="106"/>
      <c r="EXQ94" s="106"/>
      <c r="EXR94" s="106"/>
      <c r="EXS94" s="106"/>
      <c r="EXT94" s="106"/>
      <c r="EXU94" s="106"/>
      <c r="EXV94" s="106"/>
      <c r="EXW94" s="106"/>
      <c r="EXX94" s="106"/>
      <c r="EXY94" s="106"/>
      <c r="EXZ94" s="106"/>
      <c r="EYA94" s="106"/>
      <c r="EYB94" s="106"/>
      <c r="EYC94" s="106"/>
      <c r="EYD94" s="106"/>
      <c r="EYE94" s="106"/>
      <c r="EYF94" s="106"/>
      <c r="EYG94" s="106"/>
      <c r="EYH94" s="106"/>
      <c r="EYI94" s="106"/>
      <c r="EYJ94" s="106"/>
      <c r="EYK94" s="106"/>
      <c r="EYL94" s="106"/>
      <c r="EYM94" s="106"/>
      <c r="EYN94" s="106"/>
      <c r="EYO94" s="106"/>
      <c r="EYP94" s="106"/>
      <c r="EYQ94" s="106"/>
      <c r="EYR94" s="106"/>
      <c r="EYS94" s="106"/>
      <c r="EYT94" s="106"/>
      <c r="EYU94" s="106"/>
      <c r="EYV94" s="106"/>
      <c r="EYW94" s="106"/>
      <c r="EYX94" s="106"/>
      <c r="EYY94" s="106"/>
      <c r="EYZ94" s="106"/>
      <c r="EZA94" s="106"/>
      <c r="EZB94" s="106"/>
      <c r="EZC94" s="106"/>
      <c r="EZD94" s="106"/>
      <c r="EZE94" s="106"/>
      <c r="EZF94" s="106"/>
      <c r="EZG94" s="106"/>
      <c r="EZH94" s="106"/>
      <c r="EZI94" s="106"/>
      <c r="EZJ94" s="106"/>
      <c r="EZK94" s="106"/>
      <c r="EZL94" s="106"/>
      <c r="EZM94" s="106"/>
      <c r="EZN94" s="106"/>
      <c r="EZO94" s="106"/>
      <c r="EZP94" s="106"/>
      <c r="EZQ94" s="106"/>
      <c r="EZR94" s="106"/>
      <c r="EZS94" s="106"/>
      <c r="EZT94" s="106"/>
      <c r="EZU94" s="106"/>
      <c r="EZV94" s="106"/>
      <c r="EZW94" s="106"/>
      <c r="EZX94" s="106"/>
      <c r="EZY94" s="106"/>
      <c r="EZZ94" s="106"/>
      <c r="FAA94" s="106"/>
      <c r="FAB94" s="106"/>
      <c r="FAC94" s="106"/>
      <c r="FAD94" s="106"/>
      <c r="FAE94" s="106"/>
      <c r="FAF94" s="106"/>
      <c r="FAG94" s="106"/>
      <c r="FAH94" s="106"/>
      <c r="FAI94" s="106"/>
      <c r="FAJ94" s="106"/>
      <c r="FAK94" s="106"/>
      <c r="FAL94" s="106"/>
      <c r="FAM94" s="106"/>
      <c r="FAN94" s="106"/>
      <c r="FAO94" s="106"/>
      <c r="FAP94" s="106"/>
      <c r="FAQ94" s="106"/>
      <c r="FAR94" s="106"/>
      <c r="FAS94" s="106"/>
      <c r="FAT94" s="106"/>
      <c r="FAU94" s="106"/>
      <c r="FAV94" s="106"/>
      <c r="FAW94" s="106"/>
      <c r="FAX94" s="106"/>
      <c r="FAY94" s="106"/>
      <c r="FAZ94" s="106"/>
      <c r="FBA94" s="106"/>
      <c r="FBB94" s="106"/>
      <c r="FBC94" s="106"/>
      <c r="FBD94" s="106"/>
      <c r="FBE94" s="106"/>
      <c r="FBF94" s="106"/>
      <c r="FBG94" s="106"/>
      <c r="FBH94" s="106"/>
      <c r="FBI94" s="106"/>
      <c r="FBJ94" s="106"/>
      <c r="FBK94" s="106"/>
      <c r="FBL94" s="106"/>
      <c r="FBM94" s="106"/>
      <c r="FBN94" s="106"/>
      <c r="FBO94" s="106"/>
      <c r="FBP94" s="106"/>
      <c r="FBQ94" s="106"/>
      <c r="FBR94" s="106"/>
      <c r="FBS94" s="106"/>
      <c r="FBT94" s="106"/>
      <c r="FBU94" s="106"/>
      <c r="FBV94" s="106"/>
      <c r="FBW94" s="106"/>
      <c r="FBX94" s="106"/>
      <c r="FBY94" s="106"/>
      <c r="FBZ94" s="106"/>
      <c r="FCA94" s="106"/>
      <c r="FCB94" s="106"/>
      <c r="FCC94" s="106"/>
      <c r="FCD94" s="106"/>
      <c r="FCE94" s="106"/>
      <c r="FCF94" s="106"/>
      <c r="FCG94" s="106"/>
      <c r="FCH94" s="106"/>
      <c r="FCI94" s="106"/>
      <c r="FCJ94" s="106"/>
      <c r="FCK94" s="106"/>
      <c r="FCL94" s="106"/>
      <c r="FCM94" s="106"/>
      <c r="FCN94" s="106"/>
      <c r="FCO94" s="106"/>
      <c r="FCP94" s="106"/>
      <c r="FCQ94" s="106"/>
      <c r="FCR94" s="106"/>
      <c r="FCS94" s="106"/>
      <c r="FCT94" s="106"/>
      <c r="FCU94" s="106"/>
      <c r="FCV94" s="106"/>
      <c r="FCW94" s="106"/>
      <c r="FCX94" s="106"/>
      <c r="FCY94" s="106"/>
      <c r="FCZ94" s="106"/>
      <c r="FDA94" s="106"/>
      <c r="FDB94" s="106"/>
      <c r="FDC94" s="106"/>
      <c r="FDD94" s="106"/>
      <c r="FDE94" s="106"/>
      <c r="FDF94" s="106"/>
      <c r="FDG94" s="106"/>
      <c r="FDH94" s="106"/>
      <c r="FDI94" s="106"/>
      <c r="FDJ94" s="106"/>
      <c r="FDK94" s="106"/>
      <c r="FDL94" s="106"/>
      <c r="FDM94" s="106"/>
      <c r="FDN94" s="106"/>
      <c r="FDO94" s="106"/>
      <c r="FDP94" s="106"/>
      <c r="FDQ94" s="106"/>
      <c r="FDR94" s="106"/>
      <c r="FDS94" s="106"/>
      <c r="FDT94" s="106"/>
      <c r="FDU94" s="106"/>
      <c r="FDV94" s="106"/>
      <c r="FDW94" s="106"/>
      <c r="FDX94" s="106"/>
      <c r="FDY94" s="106"/>
      <c r="FDZ94" s="106"/>
      <c r="FEA94" s="106"/>
      <c r="FEB94" s="106"/>
      <c r="FEC94" s="106"/>
      <c r="FED94" s="106"/>
      <c r="FEE94" s="106"/>
      <c r="FEF94" s="106"/>
      <c r="FEG94" s="106"/>
      <c r="FEH94" s="106"/>
      <c r="FEI94" s="106"/>
      <c r="FEJ94" s="106"/>
      <c r="FEK94" s="106"/>
      <c r="FEL94" s="106"/>
      <c r="FEM94" s="106"/>
      <c r="FEN94" s="106"/>
      <c r="FEO94" s="106"/>
      <c r="FEP94" s="106"/>
      <c r="FEQ94" s="106"/>
      <c r="FER94" s="106"/>
      <c r="FES94" s="106"/>
      <c r="FET94" s="106"/>
      <c r="FEU94" s="106"/>
      <c r="FEV94" s="106"/>
      <c r="FEW94" s="106"/>
      <c r="FEX94" s="106"/>
      <c r="FEY94" s="106"/>
      <c r="FEZ94" s="106"/>
      <c r="FFA94" s="106"/>
      <c r="FFB94" s="106"/>
      <c r="FFC94" s="106"/>
      <c r="FFD94" s="106"/>
      <c r="FFE94" s="106"/>
      <c r="FFF94" s="106"/>
      <c r="FFG94" s="106"/>
      <c r="FFH94" s="106"/>
      <c r="FFI94" s="106"/>
      <c r="FFJ94" s="106"/>
      <c r="FFK94" s="106"/>
      <c r="FFL94" s="106"/>
      <c r="FFM94" s="106"/>
      <c r="FFN94" s="106"/>
      <c r="FFO94" s="106"/>
      <c r="FFP94" s="106"/>
      <c r="FFQ94" s="106"/>
      <c r="FFR94" s="106"/>
      <c r="FFS94" s="106"/>
      <c r="FFT94" s="106"/>
      <c r="FFU94" s="106"/>
      <c r="FFV94" s="106"/>
      <c r="FFW94" s="106"/>
      <c r="FFX94" s="106"/>
      <c r="FFY94" s="106"/>
      <c r="FFZ94" s="106"/>
      <c r="FGA94" s="106"/>
      <c r="FGB94" s="106"/>
      <c r="FGC94" s="106"/>
      <c r="FGD94" s="106"/>
      <c r="FGE94" s="106"/>
      <c r="FGF94" s="106"/>
      <c r="FGG94" s="106"/>
      <c r="FGH94" s="106"/>
      <c r="FGI94" s="106"/>
      <c r="FGJ94" s="106"/>
      <c r="FGK94" s="106"/>
      <c r="FGL94" s="106"/>
      <c r="FGM94" s="106"/>
      <c r="FGN94" s="106"/>
      <c r="FGO94" s="106"/>
      <c r="FGP94" s="106"/>
      <c r="FGQ94" s="106"/>
      <c r="FGR94" s="106"/>
      <c r="FGS94" s="106"/>
      <c r="FGT94" s="106"/>
      <c r="FGU94" s="106"/>
      <c r="FGV94" s="106"/>
      <c r="FGW94" s="106"/>
      <c r="FGX94" s="106"/>
      <c r="FGY94" s="106"/>
      <c r="FGZ94" s="106"/>
      <c r="FHA94" s="106"/>
      <c r="FHB94" s="106"/>
      <c r="FHC94" s="106"/>
      <c r="FHD94" s="106"/>
      <c r="FHE94" s="106"/>
      <c r="FHF94" s="106"/>
      <c r="FHG94" s="106"/>
      <c r="FHH94" s="106"/>
      <c r="FHI94" s="106"/>
      <c r="FHJ94" s="106"/>
      <c r="FHK94" s="106"/>
      <c r="FHL94" s="106"/>
      <c r="FHM94" s="106"/>
      <c r="FHN94" s="106"/>
      <c r="FHO94" s="106"/>
      <c r="FHP94" s="106"/>
      <c r="FHQ94" s="106"/>
      <c r="FHR94" s="106"/>
      <c r="FHS94" s="106"/>
      <c r="FHT94" s="106"/>
      <c r="FHU94" s="106"/>
      <c r="FHV94" s="106"/>
      <c r="FHW94" s="106"/>
      <c r="FHX94" s="106"/>
      <c r="FHY94" s="106"/>
      <c r="FHZ94" s="106"/>
      <c r="FIA94" s="106"/>
      <c r="FIB94" s="106"/>
      <c r="FIC94" s="106"/>
      <c r="FID94" s="106"/>
      <c r="FIE94" s="106"/>
      <c r="FIF94" s="106"/>
      <c r="FIG94" s="106"/>
      <c r="FIH94" s="106"/>
      <c r="FII94" s="106"/>
      <c r="FIJ94" s="106"/>
      <c r="FIK94" s="106"/>
      <c r="FIL94" s="106"/>
      <c r="FIM94" s="106"/>
      <c r="FIN94" s="106"/>
      <c r="FIO94" s="106"/>
      <c r="FIP94" s="106"/>
      <c r="FIQ94" s="106"/>
      <c r="FIR94" s="106"/>
      <c r="FIS94" s="106"/>
      <c r="FIT94" s="106"/>
      <c r="FIU94" s="106"/>
      <c r="FIV94" s="106"/>
      <c r="FIW94" s="106"/>
      <c r="FIX94" s="106"/>
      <c r="FIY94" s="106"/>
      <c r="FIZ94" s="106"/>
      <c r="FJA94" s="106"/>
      <c r="FJB94" s="106"/>
      <c r="FJC94" s="106"/>
      <c r="FJD94" s="106"/>
      <c r="FJE94" s="106"/>
      <c r="FJF94" s="106"/>
      <c r="FJG94" s="106"/>
      <c r="FJH94" s="106"/>
      <c r="FJI94" s="106"/>
      <c r="FJJ94" s="106"/>
      <c r="FJK94" s="106"/>
      <c r="FJL94" s="106"/>
      <c r="FJM94" s="106"/>
      <c r="FJN94" s="106"/>
      <c r="FJO94" s="106"/>
      <c r="FJP94" s="106"/>
      <c r="FJQ94" s="106"/>
      <c r="FJR94" s="106"/>
      <c r="FJS94" s="106"/>
      <c r="FJT94" s="106"/>
      <c r="FJU94" s="106"/>
      <c r="FJV94" s="106"/>
      <c r="FJW94" s="106"/>
      <c r="FJX94" s="106"/>
      <c r="FJY94" s="106"/>
      <c r="FJZ94" s="106"/>
      <c r="FKA94" s="106"/>
      <c r="FKB94" s="106"/>
      <c r="FKC94" s="106"/>
      <c r="FKD94" s="106"/>
      <c r="FKE94" s="106"/>
      <c r="FKF94" s="106"/>
      <c r="FKG94" s="106"/>
      <c r="FKH94" s="106"/>
      <c r="FKI94" s="106"/>
      <c r="FKJ94" s="106"/>
      <c r="FKK94" s="106"/>
      <c r="FKL94" s="106"/>
      <c r="FKM94" s="106"/>
      <c r="FKN94" s="106"/>
      <c r="FKO94" s="106"/>
      <c r="FKP94" s="106"/>
      <c r="FKQ94" s="106"/>
      <c r="FKR94" s="106"/>
      <c r="FKS94" s="106"/>
      <c r="FKT94" s="106"/>
      <c r="FKU94" s="106"/>
      <c r="FKV94" s="106"/>
      <c r="FKW94" s="106"/>
      <c r="FKX94" s="106"/>
      <c r="FKY94" s="106"/>
      <c r="FKZ94" s="106"/>
      <c r="FLA94" s="106"/>
      <c r="FLB94" s="106"/>
      <c r="FLC94" s="106"/>
      <c r="FLD94" s="106"/>
      <c r="FLE94" s="106"/>
      <c r="FLF94" s="106"/>
      <c r="FLG94" s="106"/>
      <c r="FLH94" s="106"/>
      <c r="FLI94" s="106"/>
      <c r="FLJ94" s="106"/>
      <c r="FLK94" s="106"/>
      <c r="FLL94" s="106"/>
      <c r="FLM94" s="106"/>
      <c r="FLN94" s="106"/>
      <c r="FLO94" s="106"/>
      <c r="FLP94" s="106"/>
      <c r="FLQ94" s="106"/>
      <c r="FLR94" s="106"/>
      <c r="FLS94" s="106"/>
      <c r="FLT94" s="106"/>
      <c r="FLU94" s="106"/>
      <c r="FLV94" s="106"/>
      <c r="FLW94" s="106"/>
      <c r="FLX94" s="106"/>
      <c r="FLY94" s="106"/>
      <c r="FLZ94" s="106"/>
      <c r="FMA94" s="106"/>
      <c r="FMB94" s="106"/>
      <c r="FMC94" s="106"/>
      <c r="FMD94" s="106"/>
      <c r="FME94" s="106"/>
      <c r="FMF94" s="106"/>
      <c r="FMG94" s="106"/>
      <c r="FMH94" s="106"/>
      <c r="FMI94" s="106"/>
      <c r="FMJ94" s="106"/>
      <c r="FMK94" s="106"/>
      <c r="FML94" s="106"/>
      <c r="FMM94" s="106"/>
      <c r="FMN94" s="106"/>
      <c r="FMO94" s="106"/>
      <c r="FMP94" s="106"/>
      <c r="FMQ94" s="106"/>
      <c r="FMR94" s="106"/>
      <c r="FMS94" s="106"/>
      <c r="FMT94" s="106"/>
      <c r="FMU94" s="106"/>
      <c r="FMV94" s="106"/>
      <c r="FMW94" s="106"/>
      <c r="FMX94" s="106"/>
      <c r="FMY94" s="106"/>
      <c r="FMZ94" s="106"/>
      <c r="FNA94" s="106"/>
      <c r="FNB94" s="106"/>
      <c r="FNC94" s="106"/>
      <c r="FND94" s="106"/>
      <c r="FNE94" s="106"/>
      <c r="FNF94" s="106"/>
      <c r="FNG94" s="106"/>
      <c r="FNH94" s="106"/>
      <c r="FNI94" s="106"/>
      <c r="FNJ94" s="106"/>
      <c r="FNK94" s="106"/>
      <c r="FNL94" s="106"/>
      <c r="FNM94" s="106"/>
      <c r="FNN94" s="106"/>
      <c r="FNO94" s="106"/>
      <c r="FNP94" s="106"/>
      <c r="FNQ94" s="106"/>
      <c r="FNR94" s="106"/>
      <c r="FNS94" s="106"/>
      <c r="FNT94" s="106"/>
      <c r="FNU94" s="106"/>
      <c r="FNV94" s="106"/>
      <c r="FNW94" s="106"/>
      <c r="FNX94" s="106"/>
      <c r="FNY94" s="106"/>
      <c r="FNZ94" s="106"/>
      <c r="FOA94" s="106"/>
      <c r="FOB94" s="106"/>
      <c r="FOC94" s="106"/>
      <c r="FOD94" s="106"/>
      <c r="FOE94" s="106"/>
      <c r="FOF94" s="106"/>
      <c r="FOG94" s="106"/>
      <c r="FOH94" s="106"/>
      <c r="FOI94" s="106"/>
      <c r="FOJ94" s="106"/>
      <c r="FOK94" s="106"/>
      <c r="FOL94" s="106"/>
      <c r="FOM94" s="106"/>
      <c r="FON94" s="106"/>
      <c r="FOO94" s="106"/>
      <c r="FOP94" s="106"/>
      <c r="FOQ94" s="106"/>
      <c r="FOR94" s="106"/>
      <c r="FOS94" s="106"/>
      <c r="FOT94" s="106"/>
      <c r="FOU94" s="106"/>
      <c r="FOV94" s="106"/>
      <c r="FOW94" s="106"/>
      <c r="FOX94" s="106"/>
      <c r="FOY94" s="106"/>
      <c r="FOZ94" s="106"/>
      <c r="FPA94" s="106"/>
      <c r="FPB94" s="106"/>
      <c r="FPC94" s="106"/>
      <c r="FPD94" s="106"/>
      <c r="FPE94" s="106"/>
      <c r="FPF94" s="106"/>
      <c r="FPG94" s="106"/>
      <c r="FPH94" s="106"/>
      <c r="FPI94" s="106"/>
      <c r="FPJ94" s="106"/>
      <c r="FPK94" s="106"/>
      <c r="FPL94" s="106"/>
      <c r="FPM94" s="106"/>
      <c r="FPN94" s="106"/>
      <c r="FPO94" s="106"/>
      <c r="FPP94" s="106"/>
      <c r="FPQ94" s="106"/>
      <c r="FPR94" s="106"/>
      <c r="FPS94" s="106"/>
      <c r="FPT94" s="106"/>
      <c r="FPU94" s="106"/>
      <c r="FPV94" s="106"/>
      <c r="FPW94" s="106"/>
      <c r="FPX94" s="106"/>
      <c r="FPY94" s="106"/>
      <c r="FPZ94" s="106"/>
      <c r="FQA94" s="106"/>
      <c r="FQB94" s="106"/>
      <c r="FQC94" s="106"/>
      <c r="FQD94" s="106"/>
      <c r="FQE94" s="106"/>
      <c r="FQF94" s="106"/>
      <c r="FQG94" s="106"/>
      <c r="FQH94" s="106"/>
      <c r="FQI94" s="106"/>
      <c r="FQJ94" s="106"/>
      <c r="FQK94" s="106"/>
      <c r="FQL94" s="106"/>
      <c r="FQM94" s="106"/>
      <c r="FQN94" s="106"/>
      <c r="FQO94" s="106"/>
      <c r="FQP94" s="106"/>
      <c r="FQQ94" s="106"/>
      <c r="FQR94" s="106"/>
      <c r="FQS94" s="106"/>
      <c r="FQT94" s="106"/>
      <c r="FQU94" s="106"/>
      <c r="FQV94" s="106"/>
      <c r="FQW94" s="106"/>
      <c r="FQX94" s="106"/>
      <c r="FQY94" s="106"/>
      <c r="FQZ94" s="106"/>
      <c r="FRA94" s="106"/>
      <c r="FRB94" s="106"/>
      <c r="FRC94" s="106"/>
      <c r="FRD94" s="106"/>
      <c r="FRE94" s="106"/>
      <c r="FRF94" s="106"/>
      <c r="FRG94" s="106"/>
      <c r="FRH94" s="106"/>
      <c r="FRI94" s="106"/>
      <c r="FRJ94" s="106"/>
      <c r="FRK94" s="106"/>
      <c r="FRL94" s="106"/>
      <c r="FRM94" s="106"/>
      <c r="FRN94" s="106"/>
      <c r="FRO94" s="106"/>
      <c r="FRP94" s="106"/>
      <c r="FRQ94" s="106"/>
      <c r="FRR94" s="106"/>
      <c r="FRS94" s="106"/>
      <c r="FRT94" s="106"/>
      <c r="FRU94" s="106"/>
      <c r="FRV94" s="106"/>
      <c r="FRW94" s="106"/>
      <c r="FRX94" s="106"/>
      <c r="FRY94" s="106"/>
      <c r="FRZ94" s="106"/>
      <c r="FSA94" s="106"/>
      <c r="FSB94" s="106"/>
      <c r="FSC94" s="106"/>
      <c r="FSD94" s="106"/>
      <c r="FSE94" s="106"/>
      <c r="FSF94" s="106"/>
      <c r="FSG94" s="106"/>
      <c r="FSH94" s="106"/>
      <c r="FSI94" s="106"/>
      <c r="FSJ94" s="106"/>
      <c r="FSK94" s="106"/>
      <c r="FSL94" s="106"/>
      <c r="FSM94" s="106"/>
      <c r="FSN94" s="106"/>
      <c r="FSO94" s="106"/>
      <c r="FSP94" s="106"/>
      <c r="FSQ94" s="106"/>
      <c r="FSR94" s="106"/>
      <c r="FSS94" s="106"/>
      <c r="FST94" s="106"/>
      <c r="FSU94" s="106"/>
      <c r="FSV94" s="106"/>
      <c r="FSW94" s="106"/>
      <c r="FSX94" s="106"/>
      <c r="FSY94" s="106"/>
      <c r="FSZ94" s="106"/>
      <c r="FTA94" s="106"/>
      <c r="FTB94" s="106"/>
      <c r="FTC94" s="106"/>
      <c r="FTD94" s="106"/>
      <c r="FTE94" s="106"/>
      <c r="FTF94" s="106"/>
      <c r="FTG94" s="106"/>
      <c r="FTH94" s="106"/>
      <c r="FTI94" s="106"/>
      <c r="FTJ94" s="106"/>
      <c r="FTK94" s="106"/>
      <c r="FTL94" s="106"/>
      <c r="FTM94" s="106"/>
      <c r="FTN94" s="106"/>
      <c r="FTO94" s="106"/>
      <c r="FTP94" s="106"/>
      <c r="FTQ94" s="106"/>
      <c r="FTR94" s="106"/>
      <c r="FTS94" s="106"/>
      <c r="FTT94" s="106"/>
      <c r="FTU94" s="106"/>
      <c r="FTV94" s="106"/>
      <c r="FTW94" s="106"/>
      <c r="FTX94" s="106"/>
      <c r="FTY94" s="106"/>
      <c r="FTZ94" s="106"/>
      <c r="FUA94" s="106"/>
      <c r="FUB94" s="106"/>
      <c r="FUC94" s="106"/>
      <c r="FUD94" s="106"/>
      <c r="FUE94" s="106"/>
      <c r="FUF94" s="106"/>
      <c r="FUG94" s="106"/>
      <c r="FUH94" s="106"/>
      <c r="FUI94" s="106"/>
      <c r="FUJ94" s="106"/>
      <c r="FUK94" s="106"/>
      <c r="FUL94" s="106"/>
      <c r="FUM94" s="106"/>
      <c r="FUN94" s="106"/>
      <c r="FUO94" s="106"/>
      <c r="FUP94" s="106"/>
      <c r="FUQ94" s="106"/>
      <c r="FUR94" s="106"/>
      <c r="FUS94" s="106"/>
      <c r="FUT94" s="106"/>
      <c r="FUU94" s="106"/>
      <c r="FUV94" s="106"/>
      <c r="FUW94" s="106"/>
      <c r="FUX94" s="106"/>
      <c r="FUY94" s="106"/>
      <c r="FUZ94" s="106"/>
      <c r="FVA94" s="106"/>
      <c r="FVB94" s="106"/>
      <c r="FVC94" s="106"/>
      <c r="FVD94" s="106"/>
      <c r="FVE94" s="106"/>
      <c r="FVF94" s="106"/>
      <c r="FVG94" s="106"/>
      <c r="FVH94" s="106"/>
      <c r="FVI94" s="106"/>
      <c r="FVJ94" s="106"/>
      <c r="FVK94" s="106"/>
      <c r="FVL94" s="106"/>
      <c r="FVM94" s="106"/>
      <c r="FVN94" s="106"/>
      <c r="FVO94" s="106"/>
      <c r="FVP94" s="106"/>
      <c r="FVQ94" s="106"/>
      <c r="FVR94" s="106"/>
      <c r="FVS94" s="106"/>
      <c r="FVT94" s="106"/>
      <c r="FVU94" s="106"/>
      <c r="FVV94" s="106"/>
      <c r="FVW94" s="106"/>
      <c r="FVX94" s="106"/>
      <c r="FVY94" s="106"/>
      <c r="FVZ94" s="106"/>
      <c r="FWA94" s="106"/>
      <c r="FWB94" s="106"/>
      <c r="FWC94" s="106"/>
      <c r="FWD94" s="106"/>
      <c r="FWE94" s="106"/>
      <c r="FWF94" s="106"/>
      <c r="FWG94" s="106"/>
      <c r="FWH94" s="106"/>
      <c r="FWI94" s="106"/>
      <c r="FWJ94" s="106"/>
      <c r="FWK94" s="106"/>
      <c r="FWL94" s="106"/>
      <c r="FWM94" s="106"/>
      <c r="FWN94" s="106"/>
      <c r="FWO94" s="106"/>
      <c r="FWP94" s="106"/>
      <c r="FWQ94" s="106"/>
      <c r="FWR94" s="106"/>
      <c r="FWS94" s="106"/>
      <c r="FWT94" s="106"/>
      <c r="FWU94" s="106"/>
      <c r="FWV94" s="106"/>
      <c r="FWW94" s="106"/>
      <c r="FWX94" s="106"/>
      <c r="FWY94" s="106"/>
      <c r="FWZ94" s="106"/>
      <c r="FXA94" s="106"/>
      <c r="FXB94" s="106"/>
      <c r="FXC94" s="106"/>
      <c r="FXD94" s="106"/>
      <c r="FXE94" s="106"/>
      <c r="FXF94" s="106"/>
      <c r="FXG94" s="106"/>
      <c r="FXH94" s="106"/>
      <c r="FXI94" s="106"/>
      <c r="FXJ94" s="106"/>
      <c r="FXK94" s="106"/>
      <c r="FXL94" s="106"/>
      <c r="FXM94" s="106"/>
      <c r="FXN94" s="106"/>
      <c r="FXO94" s="106"/>
      <c r="FXP94" s="106"/>
      <c r="FXQ94" s="106"/>
      <c r="FXR94" s="106"/>
      <c r="FXS94" s="106"/>
      <c r="FXT94" s="106"/>
      <c r="FXU94" s="106"/>
      <c r="FXV94" s="106"/>
      <c r="FXW94" s="106"/>
      <c r="FXX94" s="106"/>
      <c r="FXY94" s="106"/>
      <c r="FXZ94" s="106"/>
      <c r="FYA94" s="106"/>
      <c r="FYB94" s="106"/>
      <c r="FYC94" s="106"/>
      <c r="FYD94" s="106"/>
      <c r="FYE94" s="106"/>
      <c r="FYF94" s="106"/>
      <c r="FYG94" s="106"/>
      <c r="FYH94" s="106"/>
      <c r="FYI94" s="106"/>
      <c r="FYJ94" s="106"/>
      <c r="FYK94" s="106"/>
      <c r="FYL94" s="106"/>
      <c r="FYM94" s="106"/>
      <c r="FYN94" s="106"/>
      <c r="FYO94" s="106"/>
      <c r="FYP94" s="106"/>
      <c r="FYQ94" s="106"/>
      <c r="FYR94" s="106"/>
      <c r="FYS94" s="106"/>
      <c r="FYT94" s="106"/>
      <c r="FYU94" s="106"/>
      <c r="FYV94" s="106"/>
      <c r="FYW94" s="106"/>
      <c r="FYX94" s="106"/>
      <c r="FYY94" s="106"/>
      <c r="FYZ94" s="106"/>
      <c r="FZA94" s="106"/>
      <c r="FZB94" s="106"/>
      <c r="FZC94" s="106"/>
      <c r="FZD94" s="106"/>
      <c r="FZE94" s="106"/>
      <c r="FZF94" s="106"/>
      <c r="FZG94" s="106"/>
      <c r="FZH94" s="106"/>
      <c r="FZI94" s="106"/>
      <c r="FZJ94" s="106"/>
      <c r="FZK94" s="106"/>
      <c r="FZL94" s="106"/>
      <c r="FZM94" s="106"/>
      <c r="FZN94" s="106"/>
      <c r="FZO94" s="106"/>
      <c r="FZP94" s="106"/>
      <c r="FZQ94" s="106"/>
      <c r="FZR94" s="106"/>
      <c r="FZS94" s="106"/>
      <c r="FZT94" s="106"/>
      <c r="FZU94" s="106"/>
      <c r="FZV94" s="106"/>
      <c r="FZW94" s="106"/>
      <c r="FZX94" s="106"/>
      <c r="FZY94" s="106"/>
      <c r="FZZ94" s="106"/>
      <c r="GAA94" s="106"/>
      <c r="GAB94" s="106"/>
      <c r="GAC94" s="106"/>
      <c r="GAD94" s="106"/>
      <c r="GAE94" s="106"/>
      <c r="GAF94" s="106"/>
      <c r="GAG94" s="106"/>
      <c r="GAH94" s="106"/>
      <c r="GAI94" s="106"/>
      <c r="GAJ94" s="106"/>
      <c r="GAK94" s="106"/>
      <c r="GAL94" s="106"/>
      <c r="GAM94" s="106"/>
      <c r="GAN94" s="106"/>
      <c r="GAO94" s="106"/>
      <c r="GAP94" s="106"/>
      <c r="GAQ94" s="106"/>
      <c r="GAR94" s="106"/>
      <c r="GAS94" s="106"/>
      <c r="GAT94" s="106"/>
      <c r="GAU94" s="106"/>
      <c r="GAV94" s="106"/>
      <c r="GAW94" s="106"/>
      <c r="GAX94" s="106"/>
      <c r="GAY94" s="106"/>
      <c r="GAZ94" s="106"/>
      <c r="GBA94" s="106"/>
      <c r="GBB94" s="106"/>
      <c r="GBC94" s="106"/>
      <c r="GBD94" s="106"/>
      <c r="GBE94" s="106"/>
      <c r="GBF94" s="106"/>
      <c r="GBG94" s="106"/>
      <c r="GBH94" s="106"/>
      <c r="GBI94" s="106"/>
      <c r="GBJ94" s="106"/>
      <c r="GBK94" s="106"/>
      <c r="GBL94" s="106"/>
      <c r="GBM94" s="106"/>
      <c r="GBN94" s="106"/>
      <c r="GBO94" s="106"/>
      <c r="GBP94" s="106"/>
      <c r="GBQ94" s="106"/>
      <c r="GBR94" s="106"/>
      <c r="GBS94" s="106"/>
      <c r="GBT94" s="106"/>
      <c r="GBU94" s="106"/>
      <c r="GBV94" s="106"/>
      <c r="GBW94" s="106"/>
      <c r="GBX94" s="106"/>
      <c r="GBY94" s="106"/>
      <c r="GBZ94" s="106"/>
      <c r="GCA94" s="106"/>
      <c r="GCB94" s="106"/>
      <c r="GCC94" s="106"/>
      <c r="GCD94" s="106"/>
      <c r="GCE94" s="106"/>
      <c r="GCF94" s="106"/>
      <c r="GCG94" s="106"/>
      <c r="GCH94" s="106"/>
      <c r="GCI94" s="106"/>
      <c r="GCJ94" s="106"/>
      <c r="GCK94" s="106"/>
      <c r="GCL94" s="106"/>
      <c r="GCM94" s="106"/>
      <c r="GCN94" s="106"/>
      <c r="GCO94" s="106"/>
      <c r="GCP94" s="106"/>
      <c r="GCQ94" s="106"/>
      <c r="GCR94" s="106"/>
      <c r="GCS94" s="106"/>
      <c r="GCT94" s="106"/>
      <c r="GCU94" s="106"/>
      <c r="GCV94" s="106"/>
      <c r="GCW94" s="106"/>
      <c r="GCX94" s="106"/>
      <c r="GCY94" s="106"/>
      <c r="GCZ94" s="106"/>
      <c r="GDA94" s="106"/>
      <c r="GDB94" s="106"/>
      <c r="GDC94" s="106"/>
      <c r="GDD94" s="106"/>
      <c r="GDE94" s="106"/>
      <c r="GDF94" s="106"/>
      <c r="GDG94" s="106"/>
      <c r="GDH94" s="106"/>
      <c r="GDI94" s="106"/>
      <c r="GDJ94" s="106"/>
      <c r="GDK94" s="106"/>
      <c r="GDL94" s="106"/>
      <c r="GDM94" s="106"/>
      <c r="GDN94" s="106"/>
      <c r="GDO94" s="106"/>
      <c r="GDP94" s="106"/>
      <c r="GDQ94" s="106"/>
      <c r="GDR94" s="106"/>
      <c r="GDS94" s="106"/>
      <c r="GDT94" s="106"/>
      <c r="GDU94" s="106"/>
      <c r="GDV94" s="106"/>
      <c r="GDW94" s="106"/>
      <c r="GDX94" s="106"/>
      <c r="GDY94" s="106"/>
      <c r="GDZ94" s="106"/>
      <c r="GEA94" s="106"/>
      <c r="GEB94" s="106"/>
      <c r="GEC94" s="106"/>
      <c r="GED94" s="106"/>
      <c r="GEE94" s="106"/>
      <c r="GEF94" s="106"/>
      <c r="GEG94" s="106"/>
      <c r="GEH94" s="106"/>
      <c r="GEI94" s="106"/>
      <c r="GEJ94" s="106"/>
      <c r="GEK94" s="106"/>
      <c r="GEL94" s="106"/>
      <c r="GEM94" s="106"/>
      <c r="GEN94" s="106"/>
      <c r="GEO94" s="106"/>
      <c r="GEP94" s="106"/>
      <c r="GEQ94" s="106"/>
      <c r="GER94" s="106"/>
      <c r="GES94" s="106"/>
      <c r="GET94" s="106"/>
      <c r="GEU94" s="106"/>
      <c r="GEV94" s="106"/>
      <c r="GEW94" s="106"/>
      <c r="GEX94" s="106"/>
      <c r="GEY94" s="106"/>
      <c r="GEZ94" s="106"/>
      <c r="GFA94" s="106"/>
      <c r="GFB94" s="106"/>
      <c r="GFC94" s="106"/>
      <c r="GFD94" s="106"/>
      <c r="GFE94" s="106"/>
      <c r="GFF94" s="106"/>
      <c r="GFG94" s="106"/>
      <c r="GFH94" s="106"/>
      <c r="GFI94" s="106"/>
      <c r="GFJ94" s="106"/>
      <c r="GFK94" s="106"/>
      <c r="GFL94" s="106"/>
      <c r="GFM94" s="106"/>
      <c r="GFN94" s="106"/>
      <c r="GFO94" s="106"/>
      <c r="GFP94" s="106"/>
      <c r="GFQ94" s="106"/>
      <c r="GFR94" s="106"/>
      <c r="GFS94" s="106"/>
      <c r="GFT94" s="106"/>
      <c r="GFU94" s="106"/>
      <c r="GFV94" s="106"/>
      <c r="GFW94" s="106"/>
      <c r="GFX94" s="106"/>
      <c r="GFY94" s="106"/>
      <c r="GFZ94" s="106"/>
      <c r="GGA94" s="106"/>
      <c r="GGB94" s="106"/>
      <c r="GGC94" s="106"/>
      <c r="GGD94" s="106"/>
      <c r="GGE94" s="106"/>
      <c r="GGF94" s="106"/>
      <c r="GGG94" s="106"/>
      <c r="GGH94" s="106"/>
      <c r="GGI94" s="106"/>
      <c r="GGJ94" s="106"/>
      <c r="GGK94" s="106"/>
      <c r="GGL94" s="106"/>
      <c r="GGM94" s="106"/>
      <c r="GGN94" s="106"/>
      <c r="GGO94" s="106"/>
      <c r="GGP94" s="106"/>
      <c r="GGQ94" s="106"/>
      <c r="GGR94" s="106"/>
      <c r="GGS94" s="106"/>
      <c r="GGT94" s="106"/>
      <c r="GGU94" s="106"/>
      <c r="GGV94" s="106"/>
      <c r="GGW94" s="106"/>
      <c r="GGX94" s="106"/>
      <c r="GGY94" s="106"/>
      <c r="GGZ94" s="106"/>
      <c r="GHA94" s="106"/>
      <c r="GHB94" s="106"/>
      <c r="GHC94" s="106"/>
      <c r="GHD94" s="106"/>
      <c r="GHE94" s="106"/>
      <c r="GHF94" s="106"/>
      <c r="GHG94" s="106"/>
      <c r="GHH94" s="106"/>
      <c r="GHI94" s="106"/>
      <c r="GHJ94" s="106"/>
      <c r="GHK94" s="106"/>
      <c r="GHL94" s="106"/>
      <c r="GHM94" s="106"/>
      <c r="GHN94" s="106"/>
      <c r="GHO94" s="106"/>
      <c r="GHP94" s="106"/>
      <c r="GHQ94" s="106"/>
      <c r="GHR94" s="106"/>
      <c r="GHS94" s="106"/>
      <c r="GHT94" s="106"/>
      <c r="GHU94" s="106"/>
      <c r="GHV94" s="106"/>
      <c r="GHW94" s="106"/>
      <c r="GHX94" s="106"/>
      <c r="GHY94" s="106"/>
      <c r="GHZ94" s="106"/>
      <c r="GIA94" s="106"/>
      <c r="GIB94" s="106"/>
      <c r="GIC94" s="106"/>
      <c r="GID94" s="106"/>
      <c r="GIE94" s="106"/>
      <c r="GIF94" s="106"/>
      <c r="GIG94" s="106"/>
      <c r="GIH94" s="106"/>
      <c r="GII94" s="106"/>
      <c r="GIJ94" s="106"/>
      <c r="GIK94" s="106"/>
      <c r="GIL94" s="106"/>
      <c r="GIM94" s="106"/>
      <c r="GIN94" s="106"/>
      <c r="GIO94" s="106"/>
      <c r="GIP94" s="106"/>
      <c r="GIQ94" s="106"/>
      <c r="GIR94" s="106"/>
      <c r="GIS94" s="106"/>
      <c r="GIT94" s="106"/>
      <c r="GIU94" s="106"/>
      <c r="GIV94" s="106"/>
      <c r="GIW94" s="106"/>
      <c r="GIX94" s="106"/>
      <c r="GIY94" s="106"/>
      <c r="GIZ94" s="106"/>
      <c r="GJA94" s="106"/>
      <c r="GJB94" s="106"/>
      <c r="GJC94" s="106"/>
      <c r="GJD94" s="106"/>
      <c r="GJE94" s="106"/>
      <c r="GJF94" s="106"/>
      <c r="GJG94" s="106"/>
      <c r="GJH94" s="106"/>
      <c r="GJI94" s="106"/>
      <c r="GJJ94" s="106"/>
      <c r="GJK94" s="106"/>
      <c r="GJL94" s="106"/>
      <c r="GJM94" s="106"/>
      <c r="GJN94" s="106"/>
      <c r="GJO94" s="106"/>
      <c r="GJP94" s="106"/>
      <c r="GJQ94" s="106"/>
      <c r="GJR94" s="106"/>
      <c r="GJS94" s="106"/>
      <c r="GJT94" s="106"/>
      <c r="GJU94" s="106"/>
      <c r="GJV94" s="106"/>
      <c r="GJW94" s="106"/>
      <c r="GJX94" s="106"/>
      <c r="GJY94" s="106"/>
      <c r="GJZ94" s="106"/>
      <c r="GKA94" s="106"/>
      <c r="GKB94" s="106"/>
      <c r="GKC94" s="106"/>
      <c r="GKD94" s="106"/>
      <c r="GKE94" s="106"/>
      <c r="GKF94" s="106"/>
      <c r="GKG94" s="106"/>
      <c r="GKH94" s="106"/>
      <c r="GKI94" s="106"/>
      <c r="GKJ94" s="106"/>
      <c r="GKK94" s="106"/>
      <c r="GKL94" s="106"/>
      <c r="GKM94" s="106"/>
      <c r="GKN94" s="106"/>
      <c r="GKO94" s="106"/>
      <c r="GKP94" s="106"/>
      <c r="GKQ94" s="106"/>
      <c r="GKR94" s="106"/>
      <c r="GKS94" s="106"/>
      <c r="GKT94" s="106"/>
      <c r="GKU94" s="106"/>
      <c r="GKV94" s="106"/>
      <c r="GKW94" s="106"/>
      <c r="GKX94" s="106"/>
      <c r="GKY94" s="106"/>
      <c r="GKZ94" s="106"/>
      <c r="GLA94" s="106"/>
      <c r="GLB94" s="106"/>
      <c r="GLC94" s="106"/>
      <c r="GLD94" s="106"/>
      <c r="GLE94" s="106"/>
      <c r="GLF94" s="106"/>
      <c r="GLG94" s="106"/>
      <c r="GLH94" s="106"/>
      <c r="GLI94" s="106"/>
      <c r="GLJ94" s="106"/>
      <c r="GLK94" s="106"/>
      <c r="GLL94" s="106"/>
      <c r="GLM94" s="106"/>
      <c r="GLN94" s="106"/>
      <c r="GLO94" s="106"/>
      <c r="GLP94" s="106"/>
      <c r="GLQ94" s="106"/>
      <c r="GLR94" s="106"/>
      <c r="GLS94" s="106"/>
      <c r="GLT94" s="106"/>
      <c r="GLU94" s="106"/>
      <c r="GLV94" s="106"/>
      <c r="GLW94" s="106"/>
      <c r="GLX94" s="106"/>
      <c r="GLY94" s="106"/>
      <c r="GLZ94" s="106"/>
      <c r="GMA94" s="106"/>
      <c r="GMB94" s="106"/>
      <c r="GMC94" s="106"/>
      <c r="GMD94" s="106"/>
      <c r="GME94" s="106"/>
      <c r="GMF94" s="106"/>
      <c r="GMG94" s="106"/>
      <c r="GMH94" s="106"/>
      <c r="GMI94" s="106"/>
      <c r="GMJ94" s="106"/>
      <c r="GMK94" s="106"/>
      <c r="GML94" s="106"/>
      <c r="GMM94" s="106"/>
      <c r="GMN94" s="106"/>
      <c r="GMO94" s="106"/>
      <c r="GMP94" s="106"/>
      <c r="GMQ94" s="106"/>
      <c r="GMR94" s="106"/>
      <c r="GMS94" s="106"/>
      <c r="GMT94" s="106"/>
      <c r="GMU94" s="106"/>
      <c r="GMV94" s="106"/>
      <c r="GMW94" s="106"/>
      <c r="GMX94" s="106"/>
      <c r="GMY94" s="106"/>
      <c r="GMZ94" s="106"/>
      <c r="GNA94" s="106"/>
      <c r="GNB94" s="106"/>
      <c r="GNC94" s="106"/>
      <c r="GND94" s="106"/>
      <c r="GNE94" s="106"/>
      <c r="GNF94" s="106"/>
      <c r="GNG94" s="106"/>
      <c r="GNH94" s="106"/>
      <c r="GNI94" s="106"/>
      <c r="GNJ94" s="106"/>
      <c r="GNK94" s="106"/>
      <c r="GNL94" s="106"/>
      <c r="GNM94" s="106"/>
      <c r="GNN94" s="106"/>
      <c r="GNO94" s="106"/>
      <c r="GNP94" s="106"/>
      <c r="GNQ94" s="106"/>
      <c r="GNR94" s="106"/>
      <c r="GNS94" s="106"/>
      <c r="GNT94" s="106"/>
      <c r="GNU94" s="106"/>
      <c r="GNV94" s="106"/>
      <c r="GNW94" s="106"/>
      <c r="GNX94" s="106"/>
      <c r="GNY94" s="106"/>
      <c r="GNZ94" s="106"/>
      <c r="GOA94" s="106"/>
      <c r="GOB94" s="106"/>
      <c r="GOC94" s="106"/>
      <c r="GOD94" s="106"/>
      <c r="GOE94" s="106"/>
      <c r="GOF94" s="106"/>
      <c r="GOG94" s="106"/>
      <c r="GOH94" s="106"/>
      <c r="GOI94" s="106"/>
      <c r="GOJ94" s="106"/>
      <c r="GOK94" s="106"/>
      <c r="GOL94" s="106"/>
      <c r="GOM94" s="106"/>
      <c r="GON94" s="106"/>
      <c r="GOO94" s="106"/>
      <c r="GOP94" s="106"/>
      <c r="GOQ94" s="106"/>
      <c r="GOR94" s="106"/>
      <c r="GOS94" s="106"/>
      <c r="GOT94" s="106"/>
      <c r="GOU94" s="106"/>
      <c r="GOV94" s="106"/>
      <c r="GOW94" s="106"/>
      <c r="GOX94" s="106"/>
      <c r="GOY94" s="106"/>
      <c r="GOZ94" s="106"/>
      <c r="GPA94" s="106"/>
      <c r="GPB94" s="106"/>
      <c r="GPC94" s="106"/>
      <c r="GPD94" s="106"/>
      <c r="GPE94" s="106"/>
      <c r="GPF94" s="106"/>
      <c r="GPG94" s="106"/>
      <c r="GPH94" s="106"/>
      <c r="GPI94" s="106"/>
      <c r="GPJ94" s="106"/>
      <c r="GPK94" s="106"/>
      <c r="GPL94" s="106"/>
      <c r="GPM94" s="106"/>
      <c r="GPN94" s="106"/>
      <c r="GPO94" s="106"/>
      <c r="GPP94" s="106"/>
      <c r="GPQ94" s="106"/>
      <c r="GPR94" s="106"/>
      <c r="GPS94" s="106"/>
      <c r="GPT94" s="106"/>
      <c r="GPU94" s="106"/>
      <c r="GPV94" s="106"/>
      <c r="GPW94" s="106"/>
      <c r="GPX94" s="106"/>
      <c r="GPY94" s="106"/>
      <c r="GPZ94" s="106"/>
      <c r="GQA94" s="106"/>
      <c r="GQB94" s="106"/>
      <c r="GQC94" s="106"/>
      <c r="GQD94" s="106"/>
      <c r="GQE94" s="106"/>
      <c r="GQF94" s="106"/>
      <c r="GQG94" s="106"/>
      <c r="GQH94" s="106"/>
      <c r="GQI94" s="106"/>
      <c r="GQJ94" s="106"/>
      <c r="GQK94" s="106"/>
      <c r="GQL94" s="106"/>
      <c r="GQM94" s="106"/>
      <c r="GQN94" s="106"/>
      <c r="GQO94" s="106"/>
      <c r="GQP94" s="106"/>
      <c r="GQQ94" s="106"/>
      <c r="GQR94" s="106"/>
      <c r="GQS94" s="106"/>
      <c r="GQT94" s="106"/>
      <c r="GQU94" s="106"/>
      <c r="GQV94" s="106"/>
      <c r="GQW94" s="106"/>
      <c r="GQX94" s="106"/>
      <c r="GQY94" s="106"/>
      <c r="GQZ94" s="106"/>
      <c r="GRA94" s="106"/>
      <c r="GRB94" s="106"/>
      <c r="GRC94" s="106"/>
      <c r="GRD94" s="106"/>
      <c r="GRE94" s="106"/>
      <c r="GRF94" s="106"/>
      <c r="GRG94" s="106"/>
      <c r="GRH94" s="106"/>
      <c r="GRI94" s="106"/>
      <c r="GRJ94" s="106"/>
      <c r="GRK94" s="106"/>
      <c r="GRL94" s="106"/>
      <c r="GRM94" s="106"/>
      <c r="GRN94" s="106"/>
      <c r="GRO94" s="106"/>
      <c r="GRP94" s="106"/>
      <c r="GRQ94" s="106"/>
      <c r="GRR94" s="106"/>
      <c r="GRS94" s="106"/>
      <c r="GRT94" s="106"/>
      <c r="GRU94" s="106"/>
      <c r="GRV94" s="106"/>
      <c r="GRW94" s="106"/>
      <c r="GRX94" s="106"/>
      <c r="GRY94" s="106"/>
      <c r="GRZ94" s="106"/>
      <c r="GSA94" s="106"/>
      <c r="GSB94" s="106"/>
      <c r="GSC94" s="106"/>
      <c r="GSD94" s="106"/>
      <c r="GSE94" s="106"/>
      <c r="GSF94" s="106"/>
      <c r="GSG94" s="106"/>
      <c r="GSH94" s="106"/>
      <c r="GSI94" s="106"/>
      <c r="GSJ94" s="106"/>
      <c r="GSK94" s="106"/>
      <c r="GSL94" s="106"/>
      <c r="GSM94" s="106"/>
      <c r="GSN94" s="106"/>
      <c r="GSO94" s="106"/>
      <c r="GSP94" s="106"/>
      <c r="GSQ94" s="106"/>
      <c r="GSR94" s="106"/>
      <c r="GSS94" s="106"/>
      <c r="GST94" s="106"/>
      <c r="GSU94" s="106"/>
      <c r="GSV94" s="106"/>
      <c r="GSW94" s="106"/>
      <c r="GSX94" s="106"/>
      <c r="GSY94" s="106"/>
      <c r="GSZ94" s="106"/>
      <c r="GTA94" s="106"/>
      <c r="GTB94" s="106"/>
      <c r="GTC94" s="106"/>
      <c r="GTD94" s="106"/>
      <c r="GTE94" s="106"/>
      <c r="GTF94" s="106"/>
      <c r="GTG94" s="106"/>
      <c r="GTH94" s="106"/>
      <c r="GTI94" s="106"/>
      <c r="GTJ94" s="106"/>
      <c r="GTK94" s="106"/>
      <c r="GTL94" s="106"/>
      <c r="GTM94" s="106"/>
      <c r="GTN94" s="106"/>
      <c r="GTO94" s="106"/>
      <c r="GTP94" s="106"/>
      <c r="GTQ94" s="106"/>
      <c r="GTR94" s="106"/>
      <c r="GTS94" s="106"/>
      <c r="GTT94" s="106"/>
      <c r="GTU94" s="106"/>
      <c r="GTV94" s="106"/>
      <c r="GTW94" s="106"/>
      <c r="GTX94" s="106"/>
      <c r="GTY94" s="106"/>
      <c r="GTZ94" s="106"/>
      <c r="GUA94" s="106"/>
      <c r="GUB94" s="106"/>
      <c r="GUC94" s="106"/>
      <c r="GUD94" s="106"/>
      <c r="GUE94" s="106"/>
      <c r="GUF94" s="106"/>
      <c r="GUG94" s="106"/>
      <c r="GUH94" s="106"/>
      <c r="GUI94" s="106"/>
      <c r="GUJ94" s="106"/>
      <c r="GUK94" s="106"/>
      <c r="GUL94" s="106"/>
      <c r="GUM94" s="106"/>
      <c r="GUN94" s="106"/>
      <c r="GUO94" s="106"/>
      <c r="GUP94" s="106"/>
      <c r="GUQ94" s="106"/>
      <c r="GUR94" s="106"/>
      <c r="GUS94" s="106"/>
      <c r="GUT94" s="106"/>
      <c r="GUU94" s="106"/>
      <c r="GUV94" s="106"/>
      <c r="GUW94" s="106"/>
      <c r="GUX94" s="106"/>
      <c r="GUY94" s="106"/>
      <c r="GUZ94" s="106"/>
      <c r="GVA94" s="106"/>
      <c r="GVB94" s="106"/>
      <c r="GVC94" s="106"/>
      <c r="GVD94" s="106"/>
      <c r="GVE94" s="106"/>
      <c r="GVF94" s="106"/>
      <c r="GVG94" s="106"/>
      <c r="GVH94" s="106"/>
      <c r="GVI94" s="106"/>
      <c r="GVJ94" s="106"/>
      <c r="GVK94" s="106"/>
      <c r="GVL94" s="106"/>
      <c r="GVM94" s="106"/>
      <c r="GVN94" s="106"/>
      <c r="GVO94" s="106"/>
      <c r="GVP94" s="106"/>
      <c r="GVQ94" s="106"/>
      <c r="GVR94" s="106"/>
      <c r="GVS94" s="106"/>
      <c r="GVT94" s="106"/>
      <c r="GVU94" s="106"/>
      <c r="GVV94" s="106"/>
      <c r="GVW94" s="106"/>
      <c r="GVX94" s="106"/>
      <c r="GVY94" s="106"/>
      <c r="GVZ94" s="106"/>
      <c r="GWA94" s="106"/>
      <c r="GWB94" s="106"/>
      <c r="GWC94" s="106"/>
      <c r="GWD94" s="106"/>
      <c r="GWE94" s="106"/>
      <c r="GWF94" s="106"/>
      <c r="GWG94" s="106"/>
      <c r="GWH94" s="106"/>
      <c r="GWI94" s="106"/>
      <c r="GWJ94" s="106"/>
      <c r="GWK94" s="106"/>
      <c r="GWL94" s="106"/>
      <c r="GWM94" s="106"/>
      <c r="GWN94" s="106"/>
      <c r="GWO94" s="106"/>
      <c r="GWP94" s="106"/>
      <c r="GWQ94" s="106"/>
      <c r="GWR94" s="106"/>
      <c r="GWS94" s="106"/>
      <c r="GWT94" s="106"/>
      <c r="GWU94" s="106"/>
      <c r="GWV94" s="106"/>
      <c r="GWW94" s="106"/>
      <c r="GWX94" s="106"/>
      <c r="GWY94" s="106"/>
      <c r="GWZ94" s="106"/>
      <c r="GXA94" s="106"/>
      <c r="GXB94" s="106"/>
      <c r="GXC94" s="106"/>
      <c r="GXD94" s="106"/>
      <c r="GXE94" s="106"/>
      <c r="GXF94" s="106"/>
      <c r="GXG94" s="106"/>
      <c r="GXH94" s="106"/>
      <c r="GXI94" s="106"/>
      <c r="GXJ94" s="106"/>
      <c r="GXK94" s="106"/>
      <c r="GXL94" s="106"/>
      <c r="GXM94" s="106"/>
      <c r="GXN94" s="106"/>
      <c r="GXO94" s="106"/>
      <c r="GXP94" s="106"/>
      <c r="GXQ94" s="106"/>
      <c r="GXR94" s="106"/>
      <c r="GXS94" s="106"/>
      <c r="GXT94" s="106"/>
      <c r="GXU94" s="106"/>
      <c r="GXV94" s="106"/>
      <c r="GXW94" s="106"/>
      <c r="GXX94" s="106"/>
      <c r="GXY94" s="106"/>
      <c r="GXZ94" s="106"/>
      <c r="GYA94" s="106"/>
      <c r="GYB94" s="106"/>
      <c r="GYC94" s="106"/>
      <c r="GYD94" s="106"/>
      <c r="GYE94" s="106"/>
      <c r="GYF94" s="106"/>
      <c r="GYG94" s="106"/>
      <c r="GYH94" s="106"/>
      <c r="GYI94" s="106"/>
      <c r="GYJ94" s="106"/>
      <c r="GYK94" s="106"/>
      <c r="GYL94" s="106"/>
      <c r="GYM94" s="106"/>
      <c r="GYN94" s="106"/>
      <c r="GYO94" s="106"/>
      <c r="GYP94" s="106"/>
      <c r="GYQ94" s="106"/>
      <c r="GYR94" s="106"/>
      <c r="GYS94" s="106"/>
      <c r="GYT94" s="106"/>
      <c r="GYU94" s="106"/>
      <c r="GYV94" s="106"/>
      <c r="GYW94" s="106"/>
      <c r="GYX94" s="106"/>
      <c r="GYY94" s="106"/>
      <c r="GYZ94" s="106"/>
      <c r="GZA94" s="106"/>
      <c r="GZB94" s="106"/>
      <c r="GZC94" s="106"/>
      <c r="GZD94" s="106"/>
      <c r="GZE94" s="106"/>
      <c r="GZF94" s="106"/>
      <c r="GZG94" s="106"/>
      <c r="GZH94" s="106"/>
      <c r="GZI94" s="106"/>
      <c r="GZJ94" s="106"/>
      <c r="GZK94" s="106"/>
      <c r="GZL94" s="106"/>
      <c r="GZM94" s="106"/>
      <c r="GZN94" s="106"/>
      <c r="GZO94" s="106"/>
      <c r="GZP94" s="106"/>
      <c r="GZQ94" s="106"/>
      <c r="GZR94" s="106"/>
      <c r="GZS94" s="106"/>
      <c r="GZT94" s="106"/>
      <c r="GZU94" s="106"/>
      <c r="GZV94" s="106"/>
      <c r="GZW94" s="106"/>
      <c r="GZX94" s="106"/>
      <c r="GZY94" s="106"/>
      <c r="GZZ94" s="106"/>
      <c r="HAA94" s="106"/>
      <c r="HAB94" s="106"/>
      <c r="HAC94" s="106"/>
      <c r="HAD94" s="106"/>
      <c r="HAE94" s="106"/>
      <c r="HAF94" s="106"/>
      <c r="HAG94" s="106"/>
      <c r="HAH94" s="106"/>
      <c r="HAI94" s="106"/>
      <c r="HAJ94" s="106"/>
      <c r="HAK94" s="106"/>
      <c r="HAL94" s="106"/>
      <c r="HAM94" s="106"/>
      <c r="HAN94" s="106"/>
      <c r="HAO94" s="106"/>
      <c r="HAP94" s="106"/>
      <c r="HAQ94" s="106"/>
      <c r="HAR94" s="106"/>
      <c r="HAS94" s="106"/>
      <c r="HAT94" s="106"/>
      <c r="HAU94" s="106"/>
      <c r="HAV94" s="106"/>
      <c r="HAW94" s="106"/>
      <c r="HAX94" s="106"/>
      <c r="HAY94" s="106"/>
      <c r="HAZ94" s="106"/>
      <c r="HBA94" s="106"/>
      <c r="HBB94" s="106"/>
      <c r="HBC94" s="106"/>
      <c r="HBD94" s="106"/>
      <c r="HBE94" s="106"/>
      <c r="HBF94" s="106"/>
      <c r="HBG94" s="106"/>
      <c r="HBH94" s="106"/>
      <c r="HBI94" s="106"/>
      <c r="HBJ94" s="106"/>
      <c r="HBK94" s="106"/>
      <c r="HBL94" s="106"/>
      <c r="HBM94" s="106"/>
      <c r="HBN94" s="106"/>
      <c r="HBO94" s="106"/>
      <c r="HBP94" s="106"/>
      <c r="HBQ94" s="106"/>
      <c r="HBR94" s="106"/>
      <c r="HBS94" s="106"/>
      <c r="HBT94" s="106"/>
      <c r="HBU94" s="106"/>
      <c r="HBV94" s="106"/>
      <c r="HBW94" s="106"/>
      <c r="HBX94" s="106"/>
      <c r="HBY94" s="106"/>
      <c r="HBZ94" s="106"/>
      <c r="HCA94" s="106"/>
      <c r="HCB94" s="106"/>
      <c r="HCC94" s="106"/>
      <c r="HCD94" s="106"/>
      <c r="HCE94" s="106"/>
      <c r="HCF94" s="106"/>
      <c r="HCG94" s="106"/>
      <c r="HCH94" s="106"/>
      <c r="HCI94" s="106"/>
      <c r="HCJ94" s="106"/>
      <c r="HCK94" s="106"/>
      <c r="HCL94" s="106"/>
      <c r="HCM94" s="106"/>
      <c r="HCN94" s="106"/>
      <c r="HCO94" s="106"/>
      <c r="HCP94" s="106"/>
      <c r="HCQ94" s="106"/>
      <c r="HCR94" s="106"/>
      <c r="HCS94" s="106"/>
      <c r="HCT94" s="106"/>
      <c r="HCU94" s="106"/>
      <c r="HCV94" s="106"/>
      <c r="HCW94" s="106"/>
      <c r="HCX94" s="106"/>
      <c r="HCY94" s="106"/>
      <c r="HCZ94" s="106"/>
      <c r="HDA94" s="106"/>
      <c r="HDB94" s="106"/>
      <c r="HDC94" s="106"/>
      <c r="HDD94" s="106"/>
      <c r="HDE94" s="106"/>
      <c r="HDF94" s="106"/>
      <c r="HDG94" s="106"/>
      <c r="HDH94" s="106"/>
      <c r="HDI94" s="106"/>
      <c r="HDJ94" s="106"/>
      <c r="HDK94" s="106"/>
      <c r="HDL94" s="106"/>
      <c r="HDM94" s="106"/>
      <c r="HDN94" s="106"/>
      <c r="HDO94" s="106"/>
      <c r="HDP94" s="106"/>
      <c r="HDQ94" s="106"/>
      <c r="HDR94" s="106"/>
      <c r="HDS94" s="106"/>
      <c r="HDT94" s="106"/>
      <c r="HDU94" s="106"/>
      <c r="HDV94" s="106"/>
      <c r="HDW94" s="106"/>
      <c r="HDX94" s="106"/>
      <c r="HDY94" s="106"/>
      <c r="HDZ94" s="106"/>
      <c r="HEA94" s="106"/>
      <c r="HEB94" s="106"/>
      <c r="HEC94" s="106"/>
      <c r="HED94" s="106"/>
      <c r="HEE94" s="106"/>
      <c r="HEF94" s="106"/>
      <c r="HEG94" s="106"/>
      <c r="HEH94" s="106"/>
      <c r="HEI94" s="106"/>
      <c r="HEJ94" s="106"/>
      <c r="HEK94" s="106"/>
      <c r="HEL94" s="106"/>
      <c r="HEM94" s="106"/>
      <c r="HEN94" s="106"/>
      <c r="HEO94" s="106"/>
      <c r="HEP94" s="106"/>
      <c r="HEQ94" s="106"/>
      <c r="HER94" s="106"/>
      <c r="HES94" s="106"/>
      <c r="HET94" s="106"/>
      <c r="HEU94" s="106"/>
      <c r="HEV94" s="106"/>
      <c r="HEW94" s="106"/>
      <c r="HEX94" s="106"/>
      <c r="HEY94" s="106"/>
      <c r="HEZ94" s="106"/>
      <c r="HFA94" s="106"/>
      <c r="HFB94" s="106"/>
      <c r="HFC94" s="106"/>
      <c r="HFD94" s="106"/>
      <c r="HFE94" s="106"/>
      <c r="HFF94" s="106"/>
      <c r="HFG94" s="106"/>
      <c r="HFH94" s="106"/>
      <c r="HFI94" s="106"/>
      <c r="HFJ94" s="106"/>
      <c r="HFK94" s="106"/>
      <c r="HFL94" s="106"/>
      <c r="HFM94" s="106"/>
      <c r="HFN94" s="106"/>
      <c r="HFO94" s="106"/>
      <c r="HFP94" s="106"/>
      <c r="HFQ94" s="106"/>
      <c r="HFR94" s="106"/>
      <c r="HFS94" s="106"/>
      <c r="HFT94" s="106"/>
      <c r="HFU94" s="106"/>
      <c r="HFV94" s="106"/>
      <c r="HFW94" s="106"/>
      <c r="HFX94" s="106"/>
      <c r="HFY94" s="106"/>
      <c r="HFZ94" s="106"/>
      <c r="HGA94" s="106"/>
      <c r="HGB94" s="106"/>
      <c r="HGC94" s="106"/>
      <c r="HGD94" s="106"/>
      <c r="HGE94" s="106"/>
      <c r="HGF94" s="106"/>
      <c r="HGG94" s="106"/>
      <c r="HGH94" s="106"/>
      <c r="HGI94" s="106"/>
      <c r="HGJ94" s="106"/>
      <c r="HGK94" s="106"/>
      <c r="HGL94" s="106"/>
      <c r="HGM94" s="106"/>
      <c r="HGN94" s="106"/>
      <c r="HGO94" s="106"/>
      <c r="HGP94" s="106"/>
      <c r="HGQ94" s="106"/>
      <c r="HGR94" s="106"/>
      <c r="HGS94" s="106"/>
      <c r="HGT94" s="106"/>
      <c r="HGU94" s="106"/>
      <c r="HGV94" s="106"/>
      <c r="HGW94" s="106"/>
      <c r="HGX94" s="106"/>
      <c r="HGY94" s="106"/>
      <c r="HGZ94" s="106"/>
      <c r="HHA94" s="106"/>
      <c r="HHB94" s="106"/>
      <c r="HHC94" s="106"/>
      <c r="HHD94" s="106"/>
      <c r="HHE94" s="106"/>
      <c r="HHF94" s="106"/>
      <c r="HHG94" s="106"/>
      <c r="HHH94" s="106"/>
      <c r="HHI94" s="106"/>
      <c r="HHJ94" s="106"/>
      <c r="HHK94" s="106"/>
      <c r="HHL94" s="106"/>
      <c r="HHM94" s="106"/>
      <c r="HHN94" s="106"/>
      <c r="HHO94" s="106"/>
      <c r="HHP94" s="106"/>
      <c r="HHQ94" s="106"/>
      <c r="HHR94" s="106"/>
      <c r="HHS94" s="106"/>
      <c r="HHT94" s="106"/>
      <c r="HHU94" s="106"/>
      <c r="HHV94" s="106"/>
      <c r="HHW94" s="106"/>
      <c r="HHX94" s="106"/>
      <c r="HHY94" s="106"/>
      <c r="HHZ94" s="106"/>
      <c r="HIA94" s="106"/>
      <c r="HIB94" s="106"/>
      <c r="HIC94" s="106"/>
      <c r="HID94" s="106"/>
      <c r="HIE94" s="106"/>
      <c r="HIF94" s="106"/>
      <c r="HIG94" s="106"/>
      <c r="HIH94" s="106"/>
      <c r="HII94" s="106"/>
      <c r="HIJ94" s="106"/>
      <c r="HIK94" s="106"/>
      <c r="HIL94" s="106"/>
      <c r="HIM94" s="106"/>
      <c r="HIN94" s="106"/>
      <c r="HIO94" s="106"/>
      <c r="HIP94" s="106"/>
      <c r="HIQ94" s="106"/>
      <c r="HIR94" s="106"/>
      <c r="HIS94" s="106"/>
      <c r="HIT94" s="106"/>
      <c r="HIU94" s="106"/>
      <c r="HIV94" s="106"/>
      <c r="HIW94" s="106"/>
      <c r="HIX94" s="106"/>
      <c r="HIY94" s="106"/>
      <c r="HIZ94" s="106"/>
      <c r="HJA94" s="106"/>
      <c r="HJB94" s="106"/>
      <c r="HJC94" s="106"/>
      <c r="HJD94" s="106"/>
      <c r="HJE94" s="106"/>
      <c r="HJF94" s="106"/>
      <c r="HJG94" s="106"/>
      <c r="HJH94" s="106"/>
      <c r="HJI94" s="106"/>
      <c r="HJJ94" s="106"/>
      <c r="HJK94" s="106"/>
      <c r="HJL94" s="106"/>
      <c r="HJM94" s="106"/>
      <c r="HJN94" s="106"/>
      <c r="HJO94" s="106"/>
      <c r="HJP94" s="106"/>
      <c r="HJQ94" s="106"/>
      <c r="HJR94" s="106"/>
      <c r="HJS94" s="106"/>
      <c r="HJT94" s="106"/>
      <c r="HJU94" s="106"/>
      <c r="HJV94" s="106"/>
      <c r="HJW94" s="106"/>
      <c r="HJX94" s="106"/>
      <c r="HJY94" s="106"/>
      <c r="HJZ94" s="106"/>
      <c r="HKA94" s="106"/>
      <c r="HKB94" s="106"/>
      <c r="HKC94" s="106"/>
      <c r="HKD94" s="106"/>
      <c r="HKE94" s="106"/>
      <c r="HKF94" s="106"/>
      <c r="HKG94" s="106"/>
      <c r="HKH94" s="106"/>
      <c r="HKI94" s="106"/>
      <c r="HKJ94" s="106"/>
      <c r="HKK94" s="106"/>
      <c r="HKL94" s="106"/>
      <c r="HKM94" s="106"/>
      <c r="HKN94" s="106"/>
      <c r="HKO94" s="106"/>
      <c r="HKP94" s="106"/>
      <c r="HKQ94" s="106"/>
      <c r="HKR94" s="106"/>
      <c r="HKS94" s="106"/>
      <c r="HKT94" s="106"/>
      <c r="HKU94" s="106"/>
      <c r="HKV94" s="106"/>
      <c r="HKW94" s="106"/>
      <c r="HKX94" s="106"/>
      <c r="HKY94" s="106"/>
      <c r="HKZ94" s="106"/>
      <c r="HLA94" s="106"/>
      <c r="HLB94" s="106"/>
      <c r="HLC94" s="106"/>
      <c r="HLD94" s="106"/>
      <c r="HLE94" s="106"/>
      <c r="HLF94" s="106"/>
      <c r="HLG94" s="106"/>
      <c r="HLH94" s="106"/>
      <c r="HLI94" s="106"/>
      <c r="HLJ94" s="106"/>
      <c r="HLK94" s="106"/>
      <c r="HLL94" s="106"/>
      <c r="HLM94" s="106"/>
      <c r="HLN94" s="106"/>
      <c r="HLO94" s="106"/>
      <c r="HLP94" s="106"/>
      <c r="HLQ94" s="106"/>
      <c r="HLR94" s="106"/>
      <c r="HLS94" s="106"/>
      <c r="HLT94" s="106"/>
      <c r="HLU94" s="106"/>
      <c r="HLV94" s="106"/>
      <c r="HLW94" s="106"/>
      <c r="HLX94" s="106"/>
      <c r="HLY94" s="106"/>
      <c r="HLZ94" s="106"/>
      <c r="HMA94" s="106"/>
      <c r="HMB94" s="106"/>
      <c r="HMC94" s="106"/>
      <c r="HMD94" s="106"/>
      <c r="HME94" s="106"/>
      <c r="HMF94" s="106"/>
      <c r="HMG94" s="106"/>
      <c r="HMH94" s="106"/>
      <c r="HMI94" s="106"/>
      <c r="HMJ94" s="106"/>
      <c r="HMK94" s="106"/>
      <c r="HML94" s="106"/>
      <c r="HMM94" s="106"/>
      <c r="HMN94" s="106"/>
      <c r="HMO94" s="106"/>
      <c r="HMP94" s="106"/>
      <c r="HMQ94" s="106"/>
      <c r="HMR94" s="106"/>
      <c r="HMS94" s="106"/>
      <c r="HMT94" s="106"/>
      <c r="HMU94" s="106"/>
      <c r="HMV94" s="106"/>
      <c r="HMW94" s="106"/>
      <c r="HMX94" s="106"/>
      <c r="HMY94" s="106"/>
      <c r="HMZ94" s="106"/>
      <c r="HNA94" s="106"/>
      <c r="HNB94" s="106"/>
      <c r="HNC94" s="106"/>
      <c r="HND94" s="106"/>
      <c r="HNE94" s="106"/>
      <c r="HNF94" s="106"/>
      <c r="HNG94" s="106"/>
      <c r="HNH94" s="106"/>
      <c r="HNI94" s="106"/>
      <c r="HNJ94" s="106"/>
      <c r="HNK94" s="106"/>
      <c r="HNL94" s="106"/>
      <c r="HNM94" s="106"/>
      <c r="HNN94" s="106"/>
      <c r="HNO94" s="106"/>
      <c r="HNP94" s="106"/>
      <c r="HNQ94" s="106"/>
      <c r="HNR94" s="106"/>
      <c r="HNS94" s="106"/>
      <c r="HNT94" s="106"/>
      <c r="HNU94" s="106"/>
      <c r="HNV94" s="106"/>
      <c r="HNW94" s="106"/>
      <c r="HNX94" s="106"/>
      <c r="HNY94" s="106"/>
      <c r="HNZ94" s="106"/>
      <c r="HOA94" s="106"/>
      <c r="HOB94" s="106"/>
      <c r="HOC94" s="106"/>
      <c r="HOD94" s="106"/>
      <c r="HOE94" s="106"/>
      <c r="HOF94" s="106"/>
      <c r="HOG94" s="106"/>
      <c r="HOH94" s="106"/>
      <c r="HOI94" s="106"/>
      <c r="HOJ94" s="106"/>
      <c r="HOK94" s="106"/>
      <c r="HOL94" s="106"/>
      <c r="HOM94" s="106"/>
      <c r="HON94" s="106"/>
      <c r="HOO94" s="106"/>
      <c r="HOP94" s="106"/>
      <c r="HOQ94" s="106"/>
      <c r="HOR94" s="106"/>
      <c r="HOS94" s="106"/>
      <c r="HOT94" s="106"/>
      <c r="HOU94" s="106"/>
      <c r="HOV94" s="106"/>
      <c r="HOW94" s="106"/>
      <c r="HOX94" s="106"/>
      <c r="HOY94" s="106"/>
      <c r="HOZ94" s="106"/>
      <c r="HPA94" s="106"/>
      <c r="HPB94" s="106"/>
      <c r="HPC94" s="106"/>
      <c r="HPD94" s="106"/>
      <c r="HPE94" s="106"/>
      <c r="HPF94" s="106"/>
      <c r="HPG94" s="106"/>
      <c r="HPH94" s="106"/>
      <c r="HPI94" s="106"/>
      <c r="HPJ94" s="106"/>
      <c r="HPK94" s="106"/>
      <c r="HPL94" s="106"/>
      <c r="HPM94" s="106"/>
      <c r="HPN94" s="106"/>
      <c r="HPO94" s="106"/>
      <c r="HPP94" s="106"/>
      <c r="HPQ94" s="106"/>
      <c r="HPR94" s="106"/>
      <c r="HPS94" s="106"/>
      <c r="HPT94" s="106"/>
      <c r="HPU94" s="106"/>
      <c r="HPV94" s="106"/>
      <c r="HPW94" s="106"/>
      <c r="HPX94" s="106"/>
      <c r="HPY94" s="106"/>
      <c r="HPZ94" s="106"/>
      <c r="HQA94" s="106"/>
      <c r="HQB94" s="106"/>
      <c r="HQC94" s="106"/>
      <c r="HQD94" s="106"/>
      <c r="HQE94" s="106"/>
      <c r="HQF94" s="106"/>
      <c r="HQG94" s="106"/>
      <c r="HQH94" s="106"/>
      <c r="HQI94" s="106"/>
      <c r="HQJ94" s="106"/>
      <c r="HQK94" s="106"/>
      <c r="HQL94" s="106"/>
      <c r="HQM94" s="106"/>
      <c r="HQN94" s="106"/>
      <c r="HQO94" s="106"/>
      <c r="HQP94" s="106"/>
      <c r="HQQ94" s="106"/>
      <c r="HQR94" s="106"/>
      <c r="HQS94" s="106"/>
      <c r="HQT94" s="106"/>
      <c r="HQU94" s="106"/>
      <c r="HQV94" s="106"/>
      <c r="HQW94" s="106"/>
      <c r="HQX94" s="106"/>
      <c r="HQY94" s="106"/>
      <c r="HQZ94" s="106"/>
      <c r="HRA94" s="106"/>
      <c r="HRB94" s="106"/>
      <c r="HRC94" s="106"/>
      <c r="HRD94" s="106"/>
      <c r="HRE94" s="106"/>
      <c r="HRF94" s="106"/>
      <c r="HRG94" s="106"/>
      <c r="HRH94" s="106"/>
      <c r="HRI94" s="106"/>
      <c r="HRJ94" s="106"/>
      <c r="HRK94" s="106"/>
      <c r="HRL94" s="106"/>
      <c r="HRM94" s="106"/>
      <c r="HRN94" s="106"/>
      <c r="HRO94" s="106"/>
      <c r="HRP94" s="106"/>
      <c r="HRQ94" s="106"/>
      <c r="HRR94" s="106"/>
      <c r="HRS94" s="106"/>
      <c r="HRT94" s="106"/>
      <c r="HRU94" s="106"/>
      <c r="HRV94" s="106"/>
      <c r="HRW94" s="106"/>
      <c r="HRX94" s="106"/>
      <c r="HRY94" s="106"/>
      <c r="HRZ94" s="106"/>
      <c r="HSA94" s="106"/>
      <c r="HSB94" s="106"/>
      <c r="HSC94" s="106"/>
      <c r="HSD94" s="106"/>
      <c r="HSE94" s="106"/>
      <c r="HSF94" s="106"/>
      <c r="HSG94" s="106"/>
      <c r="HSH94" s="106"/>
      <c r="HSI94" s="106"/>
      <c r="HSJ94" s="106"/>
      <c r="HSK94" s="106"/>
      <c r="HSL94" s="106"/>
      <c r="HSM94" s="106"/>
      <c r="HSN94" s="106"/>
      <c r="HSO94" s="106"/>
      <c r="HSP94" s="106"/>
      <c r="HSQ94" s="106"/>
      <c r="HSR94" s="106"/>
      <c r="HSS94" s="106"/>
      <c r="HST94" s="106"/>
      <c r="HSU94" s="106"/>
      <c r="HSV94" s="106"/>
      <c r="HSW94" s="106"/>
      <c r="HSX94" s="106"/>
      <c r="HSY94" s="106"/>
      <c r="HSZ94" s="106"/>
      <c r="HTA94" s="106"/>
      <c r="HTB94" s="106"/>
      <c r="HTC94" s="106"/>
      <c r="HTD94" s="106"/>
      <c r="HTE94" s="106"/>
      <c r="HTF94" s="106"/>
      <c r="HTG94" s="106"/>
      <c r="HTH94" s="106"/>
      <c r="HTI94" s="106"/>
      <c r="HTJ94" s="106"/>
      <c r="HTK94" s="106"/>
      <c r="HTL94" s="106"/>
      <c r="HTM94" s="106"/>
      <c r="HTN94" s="106"/>
      <c r="HTO94" s="106"/>
      <c r="HTP94" s="106"/>
      <c r="HTQ94" s="106"/>
      <c r="HTR94" s="106"/>
      <c r="HTS94" s="106"/>
      <c r="HTT94" s="106"/>
      <c r="HTU94" s="106"/>
      <c r="HTV94" s="106"/>
      <c r="HTW94" s="106"/>
      <c r="HTX94" s="106"/>
      <c r="HTY94" s="106"/>
      <c r="HTZ94" s="106"/>
      <c r="HUA94" s="106"/>
      <c r="HUB94" s="106"/>
      <c r="HUC94" s="106"/>
      <c r="HUD94" s="106"/>
      <c r="HUE94" s="106"/>
      <c r="HUF94" s="106"/>
      <c r="HUG94" s="106"/>
      <c r="HUH94" s="106"/>
      <c r="HUI94" s="106"/>
      <c r="HUJ94" s="106"/>
      <c r="HUK94" s="106"/>
      <c r="HUL94" s="106"/>
      <c r="HUM94" s="106"/>
      <c r="HUN94" s="106"/>
      <c r="HUO94" s="106"/>
      <c r="HUP94" s="106"/>
      <c r="HUQ94" s="106"/>
      <c r="HUR94" s="106"/>
      <c r="HUS94" s="106"/>
      <c r="HUT94" s="106"/>
      <c r="HUU94" s="106"/>
      <c r="HUV94" s="106"/>
      <c r="HUW94" s="106"/>
      <c r="HUX94" s="106"/>
      <c r="HUY94" s="106"/>
      <c r="HUZ94" s="106"/>
      <c r="HVA94" s="106"/>
      <c r="HVB94" s="106"/>
      <c r="HVC94" s="106"/>
      <c r="HVD94" s="106"/>
      <c r="HVE94" s="106"/>
      <c r="HVF94" s="106"/>
      <c r="HVG94" s="106"/>
      <c r="HVH94" s="106"/>
      <c r="HVI94" s="106"/>
      <c r="HVJ94" s="106"/>
      <c r="HVK94" s="106"/>
      <c r="HVL94" s="106"/>
      <c r="HVM94" s="106"/>
      <c r="HVN94" s="106"/>
      <c r="HVO94" s="106"/>
      <c r="HVP94" s="106"/>
      <c r="HVQ94" s="106"/>
      <c r="HVR94" s="106"/>
      <c r="HVS94" s="106"/>
      <c r="HVT94" s="106"/>
      <c r="HVU94" s="106"/>
      <c r="HVV94" s="106"/>
      <c r="HVW94" s="106"/>
      <c r="HVX94" s="106"/>
      <c r="HVY94" s="106"/>
      <c r="HVZ94" s="106"/>
      <c r="HWA94" s="106"/>
      <c r="HWB94" s="106"/>
      <c r="HWC94" s="106"/>
      <c r="HWD94" s="106"/>
      <c r="HWE94" s="106"/>
      <c r="HWF94" s="106"/>
      <c r="HWG94" s="106"/>
      <c r="HWH94" s="106"/>
      <c r="HWI94" s="106"/>
      <c r="HWJ94" s="106"/>
      <c r="HWK94" s="106"/>
      <c r="HWL94" s="106"/>
      <c r="HWM94" s="106"/>
      <c r="HWN94" s="106"/>
      <c r="HWO94" s="106"/>
      <c r="HWP94" s="106"/>
      <c r="HWQ94" s="106"/>
      <c r="HWR94" s="106"/>
      <c r="HWS94" s="106"/>
      <c r="HWT94" s="106"/>
      <c r="HWU94" s="106"/>
      <c r="HWV94" s="106"/>
      <c r="HWW94" s="106"/>
      <c r="HWX94" s="106"/>
      <c r="HWY94" s="106"/>
      <c r="HWZ94" s="106"/>
      <c r="HXA94" s="106"/>
      <c r="HXB94" s="106"/>
      <c r="HXC94" s="106"/>
      <c r="HXD94" s="106"/>
      <c r="HXE94" s="106"/>
      <c r="HXF94" s="106"/>
      <c r="HXG94" s="106"/>
      <c r="HXH94" s="106"/>
      <c r="HXI94" s="106"/>
      <c r="HXJ94" s="106"/>
      <c r="HXK94" s="106"/>
      <c r="HXL94" s="106"/>
      <c r="HXM94" s="106"/>
      <c r="HXN94" s="106"/>
      <c r="HXO94" s="106"/>
      <c r="HXP94" s="106"/>
      <c r="HXQ94" s="106"/>
      <c r="HXR94" s="106"/>
      <c r="HXS94" s="106"/>
      <c r="HXT94" s="106"/>
      <c r="HXU94" s="106"/>
      <c r="HXV94" s="106"/>
      <c r="HXW94" s="106"/>
      <c r="HXX94" s="106"/>
      <c r="HXY94" s="106"/>
      <c r="HXZ94" s="106"/>
      <c r="HYA94" s="106"/>
      <c r="HYB94" s="106"/>
      <c r="HYC94" s="106"/>
      <c r="HYD94" s="106"/>
      <c r="HYE94" s="106"/>
      <c r="HYF94" s="106"/>
      <c r="HYG94" s="106"/>
      <c r="HYH94" s="106"/>
      <c r="HYI94" s="106"/>
      <c r="HYJ94" s="106"/>
      <c r="HYK94" s="106"/>
      <c r="HYL94" s="106"/>
      <c r="HYM94" s="106"/>
      <c r="HYN94" s="106"/>
      <c r="HYO94" s="106"/>
      <c r="HYP94" s="106"/>
      <c r="HYQ94" s="106"/>
      <c r="HYR94" s="106"/>
      <c r="HYS94" s="106"/>
      <c r="HYT94" s="106"/>
      <c r="HYU94" s="106"/>
      <c r="HYV94" s="106"/>
      <c r="HYW94" s="106"/>
      <c r="HYX94" s="106"/>
      <c r="HYY94" s="106"/>
      <c r="HYZ94" s="106"/>
      <c r="HZA94" s="106"/>
      <c r="HZB94" s="106"/>
      <c r="HZC94" s="106"/>
      <c r="HZD94" s="106"/>
      <c r="HZE94" s="106"/>
      <c r="HZF94" s="106"/>
      <c r="HZG94" s="106"/>
      <c r="HZH94" s="106"/>
      <c r="HZI94" s="106"/>
      <c r="HZJ94" s="106"/>
      <c r="HZK94" s="106"/>
      <c r="HZL94" s="106"/>
      <c r="HZM94" s="106"/>
      <c r="HZN94" s="106"/>
      <c r="HZO94" s="106"/>
      <c r="HZP94" s="106"/>
      <c r="HZQ94" s="106"/>
      <c r="HZR94" s="106"/>
      <c r="HZS94" s="106"/>
      <c r="HZT94" s="106"/>
      <c r="HZU94" s="106"/>
      <c r="HZV94" s="106"/>
      <c r="HZW94" s="106"/>
      <c r="HZX94" s="106"/>
      <c r="HZY94" s="106"/>
      <c r="HZZ94" s="106"/>
      <c r="IAA94" s="106"/>
      <c r="IAB94" s="106"/>
      <c r="IAC94" s="106"/>
      <c r="IAD94" s="106"/>
      <c r="IAE94" s="106"/>
      <c r="IAF94" s="106"/>
      <c r="IAG94" s="106"/>
      <c r="IAH94" s="106"/>
      <c r="IAI94" s="106"/>
      <c r="IAJ94" s="106"/>
      <c r="IAK94" s="106"/>
      <c r="IAL94" s="106"/>
      <c r="IAM94" s="106"/>
      <c r="IAN94" s="106"/>
      <c r="IAO94" s="106"/>
      <c r="IAP94" s="106"/>
      <c r="IAQ94" s="106"/>
      <c r="IAR94" s="106"/>
      <c r="IAS94" s="106"/>
      <c r="IAT94" s="106"/>
      <c r="IAU94" s="106"/>
      <c r="IAV94" s="106"/>
      <c r="IAW94" s="106"/>
      <c r="IAX94" s="106"/>
      <c r="IAY94" s="106"/>
      <c r="IAZ94" s="106"/>
      <c r="IBA94" s="106"/>
      <c r="IBB94" s="106"/>
      <c r="IBC94" s="106"/>
      <c r="IBD94" s="106"/>
      <c r="IBE94" s="106"/>
      <c r="IBF94" s="106"/>
      <c r="IBG94" s="106"/>
      <c r="IBH94" s="106"/>
      <c r="IBI94" s="106"/>
      <c r="IBJ94" s="106"/>
      <c r="IBK94" s="106"/>
      <c r="IBL94" s="106"/>
      <c r="IBM94" s="106"/>
      <c r="IBN94" s="106"/>
      <c r="IBO94" s="106"/>
      <c r="IBP94" s="106"/>
      <c r="IBQ94" s="106"/>
      <c r="IBR94" s="106"/>
      <c r="IBS94" s="106"/>
      <c r="IBT94" s="106"/>
      <c r="IBU94" s="106"/>
      <c r="IBV94" s="106"/>
      <c r="IBW94" s="106"/>
      <c r="IBX94" s="106"/>
      <c r="IBY94" s="106"/>
      <c r="IBZ94" s="106"/>
      <c r="ICA94" s="106"/>
      <c r="ICB94" s="106"/>
      <c r="ICC94" s="106"/>
      <c r="ICD94" s="106"/>
      <c r="ICE94" s="106"/>
      <c r="ICF94" s="106"/>
      <c r="ICG94" s="106"/>
      <c r="ICH94" s="106"/>
      <c r="ICI94" s="106"/>
      <c r="ICJ94" s="106"/>
      <c r="ICK94" s="106"/>
      <c r="ICL94" s="106"/>
      <c r="ICM94" s="106"/>
      <c r="ICN94" s="106"/>
      <c r="ICO94" s="106"/>
      <c r="ICP94" s="106"/>
      <c r="ICQ94" s="106"/>
      <c r="ICR94" s="106"/>
      <c r="ICS94" s="106"/>
      <c r="ICT94" s="106"/>
      <c r="ICU94" s="106"/>
      <c r="ICV94" s="106"/>
      <c r="ICW94" s="106"/>
      <c r="ICX94" s="106"/>
      <c r="ICY94" s="106"/>
      <c r="ICZ94" s="106"/>
      <c r="IDA94" s="106"/>
      <c r="IDB94" s="106"/>
      <c r="IDC94" s="106"/>
      <c r="IDD94" s="106"/>
      <c r="IDE94" s="106"/>
      <c r="IDF94" s="106"/>
      <c r="IDG94" s="106"/>
      <c r="IDH94" s="106"/>
      <c r="IDI94" s="106"/>
      <c r="IDJ94" s="106"/>
      <c r="IDK94" s="106"/>
      <c r="IDL94" s="106"/>
      <c r="IDM94" s="106"/>
      <c r="IDN94" s="106"/>
      <c r="IDO94" s="106"/>
      <c r="IDP94" s="106"/>
      <c r="IDQ94" s="106"/>
      <c r="IDR94" s="106"/>
      <c r="IDS94" s="106"/>
      <c r="IDT94" s="106"/>
      <c r="IDU94" s="106"/>
      <c r="IDV94" s="106"/>
      <c r="IDW94" s="106"/>
      <c r="IDX94" s="106"/>
      <c r="IDY94" s="106"/>
      <c r="IDZ94" s="106"/>
      <c r="IEA94" s="106"/>
      <c r="IEB94" s="106"/>
      <c r="IEC94" s="106"/>
      <c r="IED94" s="106"/>
      <c r="IEE94" s="106"/>
      <c r="IEF94" s="106"/>
      <c r="IEG94" s="106"/>
      <c r="IEH94" s="106"/>
      <c r="IEI94" s="106"/>
      <c r="IEJ94" s="106"/>
      <c r="IEK94" s="106"/>
      <c r="IEL94" s="106"/>
      <c r="IEM94" s="106"/>
      <c r="IEN94" s="106"/>
      <c r="IEO94" s="106"/>
      <c r="IEP94" s="106"/>
      <c r="IEQ94" s="106"/>
      <c r="IER94" s="106"/>
      <c r="IES94" s="106"/>
      <c r="IET94" s="106"/>
      <c r="IEU94" s="106"/>
      <c r="IEV94" s="106"/>
      <c r="IEW94" s="106"/>
      <c r="IEX94" s="106"/>
      <c r="IEY94" s="106"/>
      <c r="IEZ94" s="106"/>
      <c r="IFA94" s="106"/>
      <c r="IFB94" s="106"/>
      <c r="IFC94" s="106"/>
      <c r="IFD94" s="106"/>
      <c r="IFE94" s="106"/>
      <c r="IFF94" s="106"/>
      <c r="IFG94" s="106"/>
      <c r="IFH94" s="106"/>
      <c r="IFI94" s="106"/>
      <c r="IFJ94" s="106"/>
      <c r="IFK94" s="106"/>
      <c r="IFL94" s="106"/>
      <c r="IFM94" s="106"/>
      <c r="IFN94" s="106"/>
      <c r="IFO94" s="106"/>
      <c r="IFP94" s="106"/>
      <c r="IFQ94" s="106"/>
      <c r="IFR94" s="106"/>
      <c r="IFS94" s="106"/>
      <c r="IFT94" s="106"/>
      <c r="IFU94" s="106"/>
      <c r="IFV94" s="106"/>
      <c r="IFW94" s="106"/>
      <c r="IFX94" s="106"/>
      <c r="IFY94" s="106"/>
      <c r="IFZ94" s="106"/>
      <c r="IGA94" s="106"/>
      <c r="IGB94" s="106"/>
      <c r="IGC94" s="106"/>
      <c r="IGD94" s="106"/>
      <c r="IGE94" s="106"/>
      <c r="IGF94" s="106"/>
      <c r="IGG94" s="106"/>
      <c r="IGH94" s="106"/>
      <c r="IGI94" s="106"/>
      <c r="IGJ94" s="106"/>
      <c r="IGK94" s="106"/>
      <c r="IGL94" s="106"/>
      <c r="IGM94" s="106"/>
      <c r="IGN94" s="106"/>
      <c r="IGO94" s="106"/>
      <c r="IGP94" s="106"/>
      <c r="IGQ94" s="106"/>
      <c r="IGR94" s="106"/>
      <c r="IGS94" s="106"/>
      <c r="IGT94" s="106"/>
      <c r="IGU94" s="106"/>
      <c r="IGV94" s="106"/>
      <c r="IGW94" s="106"/>
      <c r="IGX94" s="106"/>
      <c r="IGY94" s="106"/>
      <c r="IGZ94" s="106"/>
      <c r="IHA94" s="106"/>
      <c r="IHB94" s="106"/>
      <c r="IHC94" s="106"/>
      <c r="IHD94" s="106"/>
      <c r="IHE94" s="106"/>
      <c r="IHF94" s="106"/>
      <c r="IHG94" s="106"/>
      <c r="IHH94" s="106"/>
      <c r="IHI94" s="106"/>
      <c r="IHJ94" s="106"/>
      <c r="IHK94" s="106"/>
      <c r="IHL94" s="106"/>
      <c r="IHM94" s="106"/>
      <c r="IHN94" s="106"/>
      <c r="IHO94" s="106"/>
      <c r="IHP94" s="106"/>
      <c r="IHQ94" s="106"/>
      <c r="IHR94" s="106"/>
      <c r="IHS94" s="106"/>
      <c r="IHT94" s="106"/>
      <c r="IHU94" s="106"/>
      <c r="IHV94" s="106"/>
      <c r="IHW94" s="106"/>
      <c r="IHX94" s="106"/>
      <c r="IHY94" s="106"/>
      <c r="IHZ94" s="106"/>
      <c r="IIA94" s="106"/>
      <c r="IIB94" s="106"/>
      <c r="IIC94" s="106"/>
      <c r="IID94" s="106"/>
      <c r="IIE94" s="106"/>
      <c r="IIF94" s="106"/>
      <c r="IIG94" s="106"/>
      <c r="IIH94" s="106"/>
      <c r="III94" s="106"/>
      <c r="IIJ94" s="106"/>
      <c r="IIK94" s="106"/>
      <c r="IIL94" s="106"/>
      <c r="IIM94" s="106"/>
      <c r="IIN94" s="106"/>
      <c r="IIO94" s="106"/>
      <c r="IIP94" s="106"/>
      <c r="IIQ94" s="106"/>
      <c r="IIR94" s="106"/>
      <c r="IIS94" s="106"/>
      <c r="IIT94" s="106"/>
      <c r="IIU94" s="106"/>
      <c r="IIV94" s="106"/>
      <c r="IIW94" s="106"/>
      <c r="IIX94" s="106"/>
      <c r="IIY94" s="106"/>
      <c r="IIZ94" s="106"/>
      <c r="IJA94" s="106"/>
      <c r="IJB94" s="106"/>
      <c r="IJC94" s="106"/>
      <c r="IJD94" s="106"/>
      <c r="IJE94" s="106"/>
      <c r="IJF94" s="106"/>
      <c r="IJG94" s="106"/>
      <c r="IJH94" s="106"/>
      <c r="IJI94" s="106"/>
      <c r="IJJ94" s="106"/>
      <c r="IJK94" s="106"/>
      <c r="IJL94" s="106"/>
      <c r="IJM94" s="106"/>
      <c r="IJN94" s="106"/>
      <c r="IJO94" s="106"/>
      <c r="IJP94" s="106"/>
      <c r="IJQ94" s="106"/>
      <c r="IJR94" s="106"/>
      <c r="IJS94" s="106"/>
      <c r="IJT94" s="106"/>
      <c r="IJU94" s="106"/>
      <c r="IJV94" s="106"/>
      <c r="IJW94" s="106"/>
      <c r="IJX94" s="106"/>
      <c r="IJY94" s="106"/>
      <c r="IJZ94" s="106"/>
      <c r="IKA94" s="106"/>
      <c r="IKB94" s="106"/>
      <c r="IKC94" s="106"/>
      <c r="IKD94" s="106"/>
      <c r="IKE94" s="106"/>
      <c r="IKF94" s="106"/>
      <c r="IKG94" s="106"/>
      <c r="IKH94" s="106"/>
      <c r="IKI94" s="106"/>
      <c r="IKJ94" s="106"/>
      <c r="IKK94" s="106"/>
      <c r="IKL94" s="106"/>
      <c r="IKM94" s="106"/>
      <c r="IKN94" s="106"/>
      <c r="IKO94" s="106"/>
      <c r="IKP94" s="106"/>
      <c r="IKQ94" s="106"/>
      <c r="IKR94" s="106"/>
      <c r="IKS94" s="106"/>
      <c r="IKT94" s="106"/>
      <c r="IKU94" s="106"/>
      <c r="IKV94" s="106"/>
      <c r="IKW94" s="106"/>
      <c r="IKX94" s="106"/>
      <c r="IKY94" s="106"/>
      <c r="IKZ94" s="106"/>
      <c r="ILA94" s="106"/>
      <c r="ILB94" s="106"/>
      <c r="ILC94" s="106"/>
      <c r="ILD94" s="106"/>
      <c r="ILE94" s="106"/>
      <c r="ILF94" s="106"/>
      <c r="ILG94" s="106"/>
      <c r="ILH94" s="106"/>
      <c r="ILI94" s="106"/>
      <c r="ILJ94" s="106"/>
      <c r="ILK94" s="106"/>
      <c r="ILL94" s="106"/>
      <c r="ILM94" s="106"/>
      <c r="ILN94" s="106"/>
      <c r="ILO94" s="106"/>
      <c r="ILP94" s="106"/>
      <c r="ILQ94" s="106"/>
      <c r="ILR94" s="106"/>
      <c r="ILS94" s="106"/>
      <c r="ILT94" s="106"/>
      <c r="ILU94" s="106"/>
      <c r="ILV94" s="106"/>
      <c r="ILW94" s="106"/>
      <c r="ILX94" s="106"/>
      <c r="ILY94" s="106"/>
      <c r="ILZ94" s="106"/>
      <c r="IMA94" s="106"/>
      <c r="IMB94" s="106"/>
      <c r="IMC94" s="106"/>
      <c r="IMD94" s="106"/>
      <c r="IME94" s="106"/>
      <c r="IMF94" s="106"/>
      <c r="IMG94" s="106"/>
      <c r="IMH94" s="106"/>
      <c r="IMI94" s="106"/>
      <c r="IMJ94" s="106"/>
      <c r="IMK94" s="106"/>
      <c r="IML94" s="106"/>
      <c r="IMM94" s="106"/>
      <c r="IMN94" s="106"/>
      <c r="IMO94" s="106"/>
      <c r="IMP94" s="106"/>
      <c r="IMQ94" s="106"/>
      <c r="IMR94" s="106"/>
      <c r="IMS94" s="106"/>
      <c r="IMT94" s="106"/>
      <c r="IMU94" s="106"/>
      <c r="IMV94" s="106"/>
      <c r="IMW94" s="106"/>
      <c r="IMX94" s="106"/>
      <c r="IMY94" s="106"/>
      <c r="IMZ94" s="106"/>
      <c r="INA94" s="106"/>
      <c r="INB94" s="106"/>
      <c r="INC94" s="106"/>
      <c r="IND94" s="106"/>
      <c r="INE94" s="106"/>
      <c r="INF94" s="106"/>
      <c r="ING94" s="106"/>
      <c r="INH94" s="106"/>
      <c r="INI94" s="106"/>
      <c r="INJ94" s="106"/>
      <c r="INK94" s="106"/>
      <c r="INL94" s="106"/>
      <c r="INM94" s="106"/>
      <c r="INN94" s="106"/>
      <c r="INO94" s="106"/>
      <c r="INP94" s="106"/>
      <c r="INQ94" s="106"/>
      <c r="INR94" s="106"/>
      <c r="INS94" s="106"/>
      <c r="INT94" s="106"/>
      <c r="INU94" s="106"/>
      <c r="INV94" s="106"/>
      <c r="INW94" s="106"/>
      <c r="INX94" s="106"/>
      <c r="INY94" s="106"/>
      <c r="INZ94" s="106"/>
      <c r="IOA94" s="106"/>
      <c r="IOB94" s="106"/>
      <c r="IOC94" s="106"/>
      <c r="IOD94" s="106"/>
      <c r="IOE94" s="106"/>
      <c r="IOF94" s="106"/>
      <c r="IOG94" s="106"/>
      <c r="IOH94" s="106"/>
      <c r="IOI94" s="106"/>
      <c r="IOJ94" s="106"/>
      <c r="IOK94" s="106"/>
      <c r="IOL94" s="106"/>
      <c r="IOM94" s="106"/>
      <c r="ION94" s="106"/>
      <c r="IOO94" s="106"/>
      <c r="IOP94" s="106"/>
      <c r="IOQ94" s="106"/>
      <c r="IOR94" s="106"/>
      <c r="IOS94" s="106"/>
      <c r="IOT94" s="106"/>
      <c r="IOU94" s="106"/>
      <c r="IOV94" s="106"/>
      <c r="IOW94" s="106"/>
      <c r="IOX94" s="106"/>
      <c r="IOY94" s="106"/>
      <c r="IOZ94" s="106"/>
      <c r="IPA94" s="106"/>
      <c r="IPB94" s="106"/>
      <c r="IPC94" s="106"/>
      <c r="IPD94" s="106"/>
      <c r="IPE94" s="106"/>
      <c r="IPF94" s="106"/>
      <c r="IPG94" s="106"/>
      <c r="IPH94" s="106"/>
      <c r="IPI94" s="106"/>
      <c r="IPJ94" s="106"/>
      <c r="IPK94" s="106"/>
      <c r="IPL94" s="106"/>
      <c r="IPM94" s="106"/>
      <c r="IPN94" s="106"/>
      <c r="IPO94" s="106"/>
      <c r="IPP94" s="106"/>
      <c r="IPQ94" s="106"/>
      <c r="IPR94" s="106"/>
      <c r="IPS94" s="106"/>
      <c r="IPT94" s="106"/>
      <c r="IPU94" s="106"/>
      <c r="IPV94" s="106"/>
      <c r="IPW94" s="106"/>
      <c r="IPX94" s="106"/>
      <c r="IPY94" s="106"/>
      <c r="IPZ94" s="106"/>
      <c r="IQA94" s="106"/>
      <c r="IQB94" s="106"/>
      <c r="IQC94" s="106"/>
      <c r="IQD94" s="106"/>
      <c r="IQE94" s="106"/>
      <c r="IQF94" s="106"/>
      <c r="IQG94" s="106"/>
      <c r="IQH94" s="106"/>
      <c r="IQI94" s="106"/>
      <c r="IQJ94" s="106"/>
      <c r="IQK94" s="106"/>
      <c r="IQL94" s="106"/>
      <c r="IQM94" s="106"/>
      <c r="IQN94" s="106"/>
      <c r="IQO94" s="106"/>
      <c r="IQP94" s="106"/>
      <c r="IQQ94" s="106"/>
      <c r="IQR94" s="106"/>
      <c r="IQS94" s="106"/>
      <c r="IQT94" s="106"/>
      <c r="IQU94" s="106"/>
      <c r="IQV94" s="106"/>
      <c r="IQW94" s="106"/>
      <c r="IQX94" s="106"/>
      <c r="IQY94" s="106"/>
      <c r="IQZ94" s="106"/>
      <c r="IRA94" s="106"/>
      <c r="IRB94" s="106"/>
      <c r="IRC94" s="106"/>
      <c r="IRD94" s="106"/>
      <c r="IRE94" s="106"/>
      <c r="IRF94" s="106"/>
      <c r="IRG94" s="106"/>
      <c r="IRH94" s="106"/>
      <c r="IRI94" s="106"/>
      <c r="IRJ94" s="106"/>
      <c r="IRK94" s="106"/>
      <c r="IRL94" s="106"/>
      <c r="IRM94" s="106"/>
      <c r="IRN94" s="106"/>
      <c r="IRO94" s="106"/>
      <c r="IRP94" s="106"/>
      <c r="IRQ94" s="106"/>
      <c r="IRR94" s="106"/>
      <c r="IRS94" s="106"/>
      <c r="IRT94" s="106"/>
      <c r="IRU94" s="106"/>
      <c r="IRV94" s="106"/>
      <c r="IRW94" s="106"/>
      <c r="IRX94" s="106"/>
      <c r="IRY94" s="106"/>
      <c r="IRZ94" s="106"/>
      <c r="ISA94" s="106"/>
      <c r="ISB94" s="106"/>
      <c r="ISC94" s="106"/>
      <c r="ISD94" s="106"/>
      <c r="ISE94" s="106"/>
      <c r="ISF94" s="106"/>
      <c r="ISG94" s="106"/>
      <c r="ISH94" s="106"/>
      <c r="ISI94" s="106"/>
      <c r="ISJ94" s="106"/>
      <c r="ISK94" s="106"/>
      <c r="ISL94" s="106"/>
      <c r="ISM94" s="106"/>
      <c r="ISN94" s="106"/>
      <c r="ISO94" s="106"/>
      <c r="ISP94" s="106"/>
      <c r="ISQ94" s="106"/>
      <c r="ISR94" s="106"/>
      <c r="ISS94" s="106"/>
      <c r="IST94" s="106"/>
      <c r="ISU94" s="106"/>
      <c r="ISV94" s="106"/>
      <c r="ISW94" s="106"/>
      <c r="ISX94" s="106"/>
      <c r="ISY94" s="106"/>
      <c r="ISZ94" s="106"/>
      <c r="ITA94" s="106"/>
      <c r="ITB94" s="106"/>
      <c r="ITC94" s="106"/>
      <c r="ITD94" s="106"/>
      <c r="ITE94" s="106"/>
      <c r="ITF94" s="106"/>
      <c r="ITG94" s="106"/>
      <c r="ITH94" s="106"/>
      <c r="ITI94" s="106"/>
      <c r="ITJ94" s="106"/>
      <c r="ITK94" s="106"/>
      <c r="ITL94" s="106"/>
      <c r="ITM94" s="106"/>
      <c r="ITN94" s="106"/>
      <c r="ITO94" s="106"/>
      <c r="ITP94" s="106"/>
      <c r="ITQ94" s="106"/>
      <c r="ITR94" s="106"/>
      <c r="ITS94" s="106"/>
      <c r="ITT94" s="106"/>
      <c r="ITU94" s="106"/>
      <c r="ITV94" s="106"/>
      <c r="ITW94" s="106"/>
      <c r="ITX94" s="106"/>
      <c r="ITY94" s="106"/>
      <c r="ITZ94" s="106"/>
      <c r="IUA94" s="106"/>
      <c r="IUB94" s="106"/>
      <c r="IUC94" s="106"/>
      <c r="IUD94" s="106"/>
      <c r="IUE94" s="106"/>
      <c r="IUF94" s="106"/>
      <c r="IUG94" s="106"/>
      <c r="IUH94" s="106"/>
      <c r="IUI94" s="106"/>
      <c r="IUJ94" s="106"/>
      <c r="IUK94" s="106"/>
      <c r="IUL94" s="106"/>
      <c r="IUM94" s="106"/>
      <c r="IUN94" s="106"/>
      <c r="IUO94" s="106"/>
      <c r="IUP94" s="106"/>
      <c r="IUQ94" s="106"/>
      <c r="IUR94" s="106"/>
      <c r="IUS94" s="106"/>
      <c r="IUT94" s="106"/>
      <c r="IUU94" s="106"/>
      <c r="IUV94" s="106"/>
      <c r="IUW94" s="106"/>
      <c r="IUX94" s="106"/>
      <c r="IUY94" s="106"/>
      <c r="IUZ94" s="106"/>
      <c r="IVA94" s="106"/>
      <c r="IVB94" s="106"/>
      <c r="IVC94" s="106"/>
      <c r="IVD94" s="106"/>
      <c r="IVE94" s="106"/>
      <c r="IVF94" s="106"/>
      <c r="IVG94" s="106"/>
      <c r="IVH94" s="106"/>
      <c r="IVI94" s="106"/>
      <c r="IVJ94" s="106"/>
      <c r="IVK94" s="106"/>
      <c r="IVL94" s="106"/>
      <c r="IVM94" s="106"/>
      <c r="IVN94" s="106"/>
      <c r="IVO94" s="106"/>
      <c r="IVP94" s="106"/>
      <c r="IVQ94" s="106"/>
      <c r="IVR94" s="106"/>
      <c r="IVS94" s="106"/>
      <c r="IVT94" s="106"/>
      <c r="IVU94" s="106"/>
      <c r="IVV94" s="106"/>
      <c r="IVW94" s="106"/>
      <c r="IVX94" s="106"/>
      <c r="IVY94" s="106"/>
      <c r="IVZ94" s="106"/>
      <c r="IWA94" s="106"/>
      <c r="IWB94" s="106"/>
      <c r="IWC94" s="106"/>
      <c r="IWD94" s="106"/>
      <c r="IWE94" s="106"/>
      <c r="IWF94" s="106"/>
      <c r="IWG94" s="106"/>
      <c r="IWH94" s="106"/>
      <c r="IWI94" s="106"/>
      <c r="IWJ94" s="106"/>
      <c r="IWK94" s="106"/>
      <c r="IWL94" s="106"/>
      <c r="IWM94" s="106"/>
      <c r="IWN94" s="106"/>
      <c r="IWO94" s="106"/>
      <c r="IWP94" s="106"/>
      <c r="IWQ94" s="106"/>
      <c r="IWR94" s="106"/>
      <c r="IWS94" s="106"/>
      <c r="IWT94" s="106"/>
      <c r="IWU94" s="106"/>
      <c r="IWV94" s="106"/>
      <c r="IWW94" s="106"/>
      <c r="IWX94" s="106"/>
      <c r="IWY94" s="106"/>
      <c r="IWZ94" s="106"/>
      <c r="IXA94" s="106"/>
      <c r="IXB94" s="106"/>
      <c r="IXC94" s="106"/>
      <c r="IXD94" s="106"/>
      <c r="IXE94" s="106"/>
      <c r="IXF94" s="106"/>
      <c r="IXG94" s="106"/>
      <c r="IXH94" s="106"/>
      <c r="IXI94" s="106"/>
      <c r="IXJ94" s="106"/>
      <c r="IXK94" s="106"/>
      <c r="IXL94" s="106"/>
      <c r="IXM94" s="106"/>
      <c r="IXN94" s="106"/>
      <c r="IXO94" s="106"/>
      <c r="IXP94" s="106"/>
      <c r="IXQ94" s="106"/>
      <c r="IXR94" s="106"/>
      <c r="IXS94" s="106"/>
      <c r="IXT94" s="106"/>
      <c r="IXU94" s="106"/>
      <c r="IXV94" s="106"/>
      <c r="IXW94" s="106"/>
      <c r="IXX94" s="106"/>
      <c r="IXY94" s="106"/>
      <c r="IXZ94" s="106"/>
      <c r="IYA94" s="106"/>
      <c r="IYB94" s="106"/>
      <c r="IYC94" s="106"/>
      <c r="IYD94" s="106"/>
      <c r="IYE94" s="106"/>
      <c r="IYF94" s="106"/>
      <c r="IYG94" s="106"/>
      <c r="IYH94" s="106"/>
      <c r="IYI94" s="106"/>
      <c r="IYJ94" s="106"/>
      <c r="IYK94" s="106"/>
      <c r="IYL94" s="106"/>
      <c r="IYM94" s="106"/>
      <c r="IYN94" s="106"/>
      <c r="IYO94" s="106"/>
      <c r="IYP94" s="106"/>
      <c r="IYQ94" s="106"/>
      <c r="IYR94" s="106"/>
      <c r="IYS94" s="106"/>
      <c r="IYT94" s="106"/>
      <c r="IYU94" s="106"/>
      <c r="IYV94" s="106"/>
      <c r="IYW94" s="106"/>
      <c r="IYX94" s="106"/>
      <c r="IYY94" s="106"/>
      <c r="IYZ94" s="106"/>
      <c r="IZA94" s="106"/>
      <c r="IZB94" s="106"/>
      <c r="IZC94" s="106"/>
      <c r="IZD94" s="106"/>
      <c r="IZE94" s="106"/>
      <c r="IZF94" s="106"/>
      <c r="IZG94" s="106"/>
      <c r="IZH94" s="106"/>
      <c r="IZI94" s="106"/>
      <c r="IZJ94" s="106"/>
      <c r="IZK94" s="106"/>
      <c r="IZL94" s="106"/>
      <c r="IZM94" s="106"/>
      <c r="IZN94" s="106"/>
      <c r="IZO94" s="106"/>
      <c r="IZP94" s="106"/>
      <c r="IZQ94" s="106"/>
      <c r="IZR94" s="106"/>
      <c r="IZS94" s="106"/>
      <c r="IZT94" s="106"/>
      <c r="IZU94" s="106"/>
      <c r="IZV94" s="106"/>
      <c r="IZW94" s="106"/>
      <c r="IZX94" s="106"/>
      <c r="IZY94" s="106"/>
      <c r="IZZ94" s="106"/>
      <c r="JAA94" s="106"/>
      <c r="JAB94" s="106"/>
      <c r="JAC94" s="106"/>
      <c r="JAD94" s="106"/>
      <c r="JAE94" s="106"/>
      <c r="JAF94" s="106"/>
      <c r="JAG94" s="106"/>
      <c r="JAH94" s="106"/>
      <c r="JAI94" s="106"/>
      <c r="JAJ94" s="106"/>
      <c r="JAK94" s="106"/>
      <c r="JAL94" s="106"/>
      <c r="JAM94" s="106"/>
      <c r="JAN94" s="106"/>
      <c r="JAO94" s="106"/>
      <c r="JAP94" s="106"/>
      <c r="JAQ94" s="106"/>
      <c r="JAR94" s="106"/>
      <c r="JAS94" s="106"/>
      <c r="JAT94" s="106"/>
      <c r="JAU94" s="106"/>
      <c r="JAV94" s="106"/>
      <c r="JAW94" s="106"/>
      <c r="JAX94" s="106"/>
      <c r="JAY94" s="106"/>
      <c r="JAZ94" s="106"/>
      <c r="JBA94" s="106"/>
      <c r="JBB94" s="106"/>
      <c r="JBC94" s="106"/>
      <c r="JBD94" s="106"/>
      <c r="JBE94" s="106"/>
      <c r="JBF94" s="106"/>
      <c r="JBG94" s="106"/>
      <c r="JBH94" s="106"/>
      <c r="JBI94" s="106"/>
      <c r="JBJ94" s="106"/>
      <c r="JBK94" s="106"/>
      <c r="JBL94" s="106"/>
      <c r="JBM94" s="106"/>
      <c r="JBN94" s="106"/>
      <c r="JBO94" s="106"/>
      <c r="JBP94" s="106"/>
      <c r="JBQ94" s="106"/>
      <c r="JBR94" s="106"/>
      <c r="JBS94" s="106"/>
      <c r="JBT94" s="106"/>
      <c r="JBU94" s="106"/>
      <c r="JBV94" s="106"/>
      <c r="JBW94" s="106"/>
      <c r="JBX94" s="106"/>
      <c r="JBY94" s="106"/>
      <c r="JBZ94" s="106"/>
      <c r="JCA94" s="106"/>
      <c r="JCB94" s="106"/>
      <c r="JCC94" s="106"/>
      <c r="JCD94" s="106"/>
      <c r="JCE94" s="106"/>
      <c r="JCF94" s="106"/>
      <c r="JCG94" s="106"/>
      <c r="JCH94" s="106"/>
      <c r="JCI94" s="106"/>
      <c r="JCJ94" s="106"/>
      <c r="JCK94" s="106"/>
      <c r="JCL94" s="106"/>
      <c r="JCM94" s="106"/>
      <c r="JCN94" s="106"/>
      <c r="JCO94" s="106"/>
      <c r="JCP94" s="106"/>
      <c r="JCQ94" s="106"/>
      <c r="JCR94" s="106"/>
      <c r="JCS94" s="106"/>
      <c r="JCT94" s="106"/>
      <c r="JCU94" s="106"/>
      <c r="JCV94" s="106"/>
      <c r="JCW94" s="106"/>
      <c r="JCX94" s="106"/>
      <c r="JCY94" s="106"/>
      <c r="JCZ94" s="106"/>
      <c r="JDA94" s="106"/>
      <c r="JDB94" s="106"/>
      <c r="JDC94" s="106"/>
      <c r="JDD94" s="106"/>
      <c r="JDE94" s="106"/>
      <c r="JDF94" s="106"/>
      <c r="JDG94" s="106"/>
      <c r="JDH94" s="106"/>
      <c r="JDI94" s="106"/>
      <c r="JDJ94" s="106"/>
      <c r="JDK94" s="106"/>
      <c r="JDL94" s="106"/>
      <c r="JDM94" s="106"/>
      <c r="JDN94" s="106"/>
      <c r="JDO94" s="106"/>
      <c r="JDP94" s="106"/>
      <c r="JDQ94" s="106"/>
      <c r="JDR94" s="106"/>
      <c r="JDS94" s="106"/>
      <c r="JDT94" s="106"/>
      <c r="JDU94" s="106"/>
      <c r="JDV94" s="106"/>
      <c r="JDW94" s="106"/>
      <c r="JDX94" s="106"/>
      <c r="JDY94" s="106"/>
      <c r="JDZ94" s="106"/>
      <c r="JEA94" s="106"/>
      <c r="JEB94" s="106"/>
      <c r="JEC94" s="106"/>
      <c r="JED94" s="106"/>
      <c r="JEE94" s="106"/>
      <c r="JEF94" s="106"/>
      <c r="JEG94" s="106"/>
      <c r="JEH94" s="106"/>
      <c r="JEI94" s="106"/>
      <c r="JEJ94" s="106"/>
      <c r="JEK94" s="106"/>
      <c r="JEL94" s="106"/>
      <c r="JEM94" s="106"/>
      <c r="JEN94" s="106"/>
      <c r="JEO94" s="106"/>
      <c r="JEP94" s="106"/>
      <c r="JEQ94" s="106"/>
      <c r="JER94" s="106"/>
      <c r="JES94" s="106"/>
      <c r="JET94" s="106"/>
      <c r="JEU94" s="106"/>
      <c r="JEV94" s="106"/>
      <c r="JEW94" s="106"/>
      <c r="JEX94" s="106"/>
      <c r="JEY94" s="106"/>
      <c r="JEZ94" s="106"/>
      <c r="JFA94" s="106"/>
      <c r="JFB94" s="106"/>
      <c r="JFC94" s="106"/>
      <c r="JFD94" s="106"/>
      <c r="JFE94" s="106"/>
      <c r="JFF94" s="106"/>
      <c r="JFG94" s="106"/>
      <c r="JFH94" s="106"/>
      <c r="JFI94" s="106"/>
      <c r="JFJ94" s="106"/>
      <c r="JFK94" s="106"/>
      <c r="JFL94" s="106"/>
      <c r="JFM94" s="106"/>
      <c r="JFN94" s="106"/>
      <c r="JFO94" s="106"/>
      <c r="JFP94" s="106"/>
      <c r="JFQ94" s="106"/>
      <c r="JFR94" s="106"/>
      <c r="JFS94" s="106"/>
      <c r="JFT94" s="106"/>
      <c r="JFU94" s="106"/>
      <c r="JFV94" s="106"/>
      <c r="JFW94" s="106"/>
      <c r="JFX94" s="106"/>
      <c r="JFY94" s="106"/>
      <c r="JFZ94" s="106"/>
      <c r="JGA94" s="106"/>
      <c r="JGB94" s="106"/>
      <c r="JGC94" s="106"/>
      <c r="JGD94" s="106"/>
      <c r="JGE94" s="106"/>
      <c r="JGF94" s="106"/>
      <c r="JGG94" s="106"/>
      <c r="JGH94" s="106"/>
      <c r="JGI94" s="106"/>
      <c r="JGJ94" s="106"/>
      <c r="JGK94" s="106"/>
      <c r="JGL94" s="106"/>
      <c r="JGM94" s="106"/>
      <c r="JGN94" s="106"/>
      <c r="JGO94" s="106"/>
      <c r="JGP94" s="106"/>
      <c r="JGQ94" s="106"/>
      <c r="JGR94" s="106"/>
      <c r="JGS94" s="106"/>
      <c r="JGT94" s="106"/>
      <c r="JGU94" s="106"/>
      <c r="JGV94" s="106"/>
      <c r="JGW94" s="106"/>
      <c r="JGX94" s="106"/>
      <c r="JGY94" s="106"/>
      <c r="JGZ94" s="106"/>
      <c r="JHA94" s="106"/>
      <c r="JHB94" s="106"/>
      <c r="JHC94" s="106"/>
      <c r="JHD94" s="106"/>
      <c r="JHE94" s="106"/>
      <c r="JHF94" s="106"/>
      <c r="JHG94" s="106"/>
      <c r="JHH94" s="106"/>
      <c r="JHI94" s="106"/>
      <c r="JHJ94" s="106"/>
      <c r="JHK94" s="106"/>
      <c r="JHL94" s="106"/>
      <c r="JHM94" s="106"/>
      <c r="JHN94" s="106"/>
      <c r="JHO94" s="106"/>
      <c r="JHP94" s="106"/>
      <c r="JHQ94" s="106"/>
      <c r="JHR94" s="106"/>
      <c r="JHS94" s="106"/>
      <c r="JHT94" s="106"/>
      <c r="JHU94" s="106"/>
      <c r="JHV94" s="106"/>
      <c r="JHW94" s="106"/>
      <c r="JHX94" s="106"/>
      <c r="JHY94" s="106"/>
      <c r="JHZ94" s="106"/>
      <c r="JIA94" s="106"/>
      <c r="JIB94" s="106"/>
      <c r="JIC94" s="106"/>
      <c r="JID94" s="106"/>
      <c r="JIE94" s="106"/>
      <c r="JIF94" s="106"/>
      <c r="JIG94" s="106"/>
      <c r="JIH94" s="106"/>
      <c r="JII94" s="106"/>
      <c r="JIJ94" s="106"/>
      <c r="JIK94" s="106"/>
      <c r="JIL94" s="106"/>
      <c r="JIM94" s="106"/>
      <c r="JIN94" s="106"/>
      <c r="JIO94" s="106"/>
      <c r="JIP94" s="106"/>
      <c r="JIQ94" s="106"/>
      <c r="JIR94" s="106"/>
      <c r="JIS94" s="106"/>
      <c r="JIT94" s="106"/>
      <c r="JIU94" s="106"/>
      <c r="JIV94" s="106"/>
      <c r="JIW94" s="106"/>
      <c r="JIX94" s="106"/>
      <c r="JIY94" s="106"/>
      <c r="JIZ94" s="106"/>
      <c r="JJA94" s="106"/>
      <c r="JJB94" s="106"/>
      <c r="JJC94" s="106"/>
      <c r="JJD94" s="106"/>
      <c r="JJE94" s="106"/>
      <c r="JJF94" s="106"/>
      <c r="JJG94" s="106"/>
      <c r="JJH94" s="106"/>
      <c r="JJI94" s="106"/>
      <c r="JJJ94" s="106"/>
      <c r="JJK94" s="106"/>
      <c r="JJL94" s="106"/>
      <c r="JJM94" s="106"/>
      <c r="JJN94" s="106"/>
      <c r="JJO94" s="106"/>
      <c r="JJP94" s="106"/>
      <c r="JJQ94" s="106"/>
      <c r="JJR94" s="106"/>
      <c r="JJS94" s="106"/>
      <c r="JJT94" s="106"/>
      <c r="JJU94" s="106"/>
      <c r="JJV94" s="106"/>
      <c r="JJW94" s="106"/>
      <c r="JJX94" s="106"/>
      <c r="JJY94" s="106"/>
      <c r="JJZ94" s="106"/>
      <c r="JKA94" s="106"/>
      <c r="JKB94" s="106"/>
      <c r="JKC94" s="106"/>
      <c r="JKD94" s="106"/>
      <c r="JKE94" s="106"/>
      <c r="JKF94" s="106"/>
      <c r="JKG94" s="106"/>
      <c r="JKH94" s="106"/>
      <c r="JKI94" s="106"/>
      <c r="JKJ94" s="106"/>
      <c r="JKK94" s="106"/>
      <c r="JKL94" s="106"/>
      <c r="JKM94" s="106"/>
      <c r="JKN94" s="106"/>
      <c r="JKO94" s="106"/>
      <c r="JKP94" s="106"/>
      <c r="JKQ94" s="106"/>
      <c r="JKR94" s="106"/>
      <c r="JKS94" s="106"/>
      <c r="JKT94" s="106"/>
      <c r="JKU94" s="106"/>
      <c r="JKV94" s="106"/>
      <c r="JKW94" s="106"/>
      <c r="JKX94" s="106"/>
      <c r="JKY94" s="106"/>
      <c r="JKZ94" s="106"/>
      <c r="JLA94" s="106"/>
      <c r="JLB94" s="106"/>
      <c r="JLC94" s="106"/>
      <c r="JLD94" s="106"/>
      <c r="JLE94" s="106"/>
      <c r="JLF94" s="106"/>
      <c r="JLG94" s="106"/>
      <c r="JLH94" s="106"/>
      <c r="JLI94" s="106"/>
      <c r="JLJ94" s="106"/>
      <c r="JLK94" s="106"/>
      <c r="JLL94" s="106"/>
      <c r="JLM94" s="106"/>
      <c r="JLN94" s="106"/>
      <c r="JLO94" s="106"/>
      <c r="JLP94" s="106"/>
      <c r="JLQ94" s="106"/>
      <c r="JLR94" s="106"/>
      <c r="JLS94" s="106"/>
      <c r="JLT94" s="106"/>
      <c r="JLU94" s="106"/>
      <c r="JLV94" s="106"/>
      <c r="JLW94" s="106"/>
      <c r="JLX94" s="106"/>
      <c r="JLY94" s="106"/>
      <c r="JLZ94" s="106"/>
      <c r="JMA94" s="106"/>
      <c r="JMB94" s="106"/>
      <c r="JMC94" s="106"/>
      <c r="JMD94" s="106"/>
      <c r="JME94" s="106"/>
      <c r="JMF94" s="106"/>
      <c r="JMG94" s="106"/>
      <c r="JMH94" s="106"/>
      <c r="JMI94" s="106"/>
      <c r="JMJ94" s="106"/>
      <c r="JMK94" s="106"/>
      <c r="JML94" s="106"/>
      <c r="JMM94" s="106"/>
      <c r="JMN94" s="106"/>
      <c r="JMO94" s="106"/>
      <c r="JMP94" s="106"/>
      <c r="JMQ94" s="106"/>
      <c r="JMR94" s="106"/>
      <c r="JMS94" s="106"/>
      <c r="JMT94" s="106"/>
      <c r="JMU94" s="106"/>
      <c r="JMV94" s="106"/>
      <c r="JMW94" s="106"/>
      <c r="JMX94" s="106"/>
      <c r="JMY94" s="106"/>
      <c r="JMZ94" s="106"/>
      <c r="JNA94" s="106"/>
      <c r="JNB94" s="106"/>
      <c r="JNC94" s="106"/>
      <c r="JND94" s="106"/>
      <c r="JNE94" s="106"/>
      <c r="JNF94" s="106"/>
      <c r="JNG94" s="106"/>
      <c r="JNH94" s="106"/>
      <c r="JNI94" s="106"/>
      <c r="JNJ94" s="106"/>
      <c r="JNK94" s="106"/>
      <c r="JNL94" s="106"/>
      <c r="JNM94" s="106"/>
      <c r="JNN94" s="106"/>
      <c r="JNO94" s="106"/>
      <c r="JNP94" s="106"/>
      <c r="JNQ94" s="106"/>
      <c r="JNR94" s="106"/>
      <c r="JNS94" s="106"/>
      <c r="JNT94" s="106"/>
      <c r="JNU94" s="106"/>
      <c r="JNV94" s="106"/>
      <c r="JNW94" s="106"/>
      <c r="JNX94" s="106"/>
      <c r="JNY94" s="106"/>
      <c r="JNZ94" s="106"/>
      <c r="JOA94" s="106"/>
      <c r="JOB94" s="106"/>
      <c r="JOC94" s="106"/>
      <c r="JOD94" s="106"/>
      <c r="JOE94" s="106"/>
      <c r="JOF94" s="106"/>
      <c r="JOG94" s="106"/>
      <c r="JOH94" s="106"/>
      <c r="JOI94" s="106"/>
      <c r="JOJ94" s="106"/>
      <c r="JOK94" s="106"/>
      <c r="JOL94" s="106"/>
      <c r="JOM94" s="106"/>
      <c r="JON94" s="106"/>
      <c r="JOO94" s="106"/>
      <c r="JOP94" s="106"/>
      <c r="JOQ94" s="106"/>
      <c r="JOR94" s="106"/>
      <c r="JOS94" s="106"/>
      <c r="JOT94" s="106"/>
      <c r="JOU94" s="106"/>
      <c r="JOV94" s="106"/>
      <c r="JOW94" s="106"/>
      <c r="JOX94" s="106"/>
      <c r="JOY94" s="106"/>
      <c r="JOZ94" s="106"/>
      <c r="JPA94" s="106"/>
      <c r="JPB94" s="106"/>
      <c r="JPC94" s="106"/>
      <c r="JPD94" s="106"/>
      <c r="JPE94" s="106"/>
      <c r="JPF94" s="106"/>
      <c r="JPG94" s="106"/>
      <c r="JPH94" s="106"/>
      <c r="JPI94" s="106"/>
      <c r="JPJ94" s="106"/>
      <c r="JPK94" s="106"/>
      <c r="JPL94" s="106"/>
      <c r="JPM94" s="106"/>
      <c r="JPN94" s="106"/>
      <c r="JPO94" s="106"/>
      <c r="JPP94" s="106"/>
      <c r="JPQ94" s="106"/>
      <c r="JPR94" s="106"/>
      <c r="JPS94" s="106"/>
      <c r="JPT94" s="106"/>
      <c r="JPU94" s="106"/>
      <c r="JPV94" s="106"/>
      <c r="JPW94" s="106"/>
      <c r="JPX94" s="106"/>
      <c r="JPY94" s="106"/>
      <c r="JPZ94" s="106"/>
      <c r="JQA94" s="106"/>
      <c r="JQB94" s="106"/>
      <c r="JQC94" s="106"/>
      <c r="JQD94" s="106"/>
      <c r="JQE94" s="106"/>
      <c r="JQF94" s="106"/>
      <c r="JQG94" s="106"/>
      <c r="JQH94" s="106"/>
      <c r="JQI94" s="106"/>
      <c r="JQJ94" s="106"/>
      <c r="JQK94" s="106"/>
      <c r="JQL94" s="106"/>
      <c r="JQM94" s="106"/>
      <c r="JQN94" s="106"/>
      <c r="JQO94" s="106"/>
      <c r="JQP94" s="106"/>
      <c r="JQQ94" s="106"/>
      <c r="JQR94" s="106"/>
      <c r="JQS94" s="106"/>
      <c r="JQT94" s="106"/>
      <c r="JQU94" s="106"/>
      <c r="JQV94" s="106"/>
      <c r="JQW94" s="106"/>
      <c r="JQX94" s="106"/>
      <c r="JQY94" s="106"/>
      <c r="JQZ94" s="106"/>
      <c r="JRA94" s="106"/>
      <c r="JRB94" s="106"/>
      <c r="JRC94" s="106"/>
      <c r="JRD94" s="106"/>
      <c r="JRE94" s="106"/>
      <c r="JRF94" s="106"/>
      <c r="JRG94" s="106"/>
      <c r="JRH94" s="106"/>
      <c r="JRI94" s="106"/>
      <c r="JRJ94" s="106"/>
      <c r="JRK94" s="106"/>
      <c r="JRL94" s="106"/>
      <c r="JRM94" s="106"/>
      <c r="JRN94" s="106"/>
      <c r="JRO94" s="106"/>
      <c r="JRP94" s="106"/>
      <c r="JRQ94" s="106"/>
      <c r="JRR94" s="106"/>
      <c r="JRS94" s="106"/>
      <c r="JRT94" s="106"/>
      <c r="JRU94" s="106"/>
      <c r="JRV94" s="106"/>
      <c r="JRW94" s="106"/>
      <c r="JRX94" s="106"/>
      <c r="JRY94" s="106"/>
      <c r="JRZ94" s="106"/>
      <c r="JSA94" s="106"/>
      <c r="JSB94" s="106"/>
      <c r="JSC94" s="106"/>
      <c r="JSD94" s="106"/>
      <c r="JSE94" s="106"/>
      <c r="JSF94" s="106"/>
      <c r="JSG94" s="106"/>
      <c r="JSH94" s="106"/>
      <c r="JSI94" s="106"/>
      <c r="JSJ94" s="106"/>
      <c r="JSK94" s="106"/>
      <c r="JSL94" s="106"/>
      <c r="JSM94" s="106"/>
      <c r="JSN94" s="106"/>
      <c r="JSO94" s="106"/>
      <c r="JSP94" s="106"/>
      <c r="JSQ94" s="106"/>
      <c r="JSR94" s="106"/>
      <c r="JSS94" s="106"/>
      <c r="JST94" s="106"/>
      <c r="JSU94" s="106"/>
      <c r="JSV94" s="106"/>
      <c r="JSW94" s="106"/>
      <c r="JSX94" s="106"/>
      <c r="JSY94" s="106"/>
      <c r="JSZ94" s="106"/>
      <c r="JTA94" s="106"/>
      <c r="JTB94" s="106"/>
      <c r="JTC94" s="106"/>
      <c r="JTD94" s="106"/>
      <c r="JTE94" s="106"/>
      <c r="JTF94" s="106"/>
      <c r="JTG94" s="106"/>
      <c r="JTH94" s="106"/>
      <c r="JTI94" s="106"/>
      <c r="JTJ94" s="106"/>
      <c r="JTK94" s="106"/>
      <c r="JTL94" s="106"/>
      <c r="JTM94" s="106"/>
      <c r="JTN94" s="106"/>
      <c r="JTO94" s="106"/>
      <c r="JTP94" s="106"/>
      <c r="JTQ94" s="106"/>
      <c r="JTR94" s="106"/>
      <c r="JTS94" s="106"/>
      <c r="JTT94" s="106"/>
      <c r="JTU94" s="106"/>
      <c r="JTV94" s="106"/>
      <c r="JTW94" s="106"/>
      <c r="JTX94" s="106"/>
      <c r="JTY94" s="106"/>
      <c r="JTZ94" s="106"/>
      <c r="JUA94" s="106"/>
      <c r="JUB94" s="106"/>
      <c r="JUC94" s="106"/>
      <c r="JUD94" s="106"/>
      <c r="JUE94" s="106"/>
      <c r="JUF94" s="106"/>
      <c r="JUG94" s="106"/>
      <c r="JUH94" s="106"/>
      <c r="JUI94" s="106"/>
      <c r="JUJ94" s="106"/>
      <c r="JUK94" s="106"/>
      <c r="JUL94" s="106"/>
      <c r="JUM94" s="106"/>
      <c r="JUN94" s="106"/>
      <c r="JUO94" s="106"/>
      <c r="JUP94" s="106"/>
      <c r="JUQ94" s="106"/>
      <c r="JUR94" s="106"/>
      <c r="JUS94" s="106"/>
      <c r="JUT94" s="106"/>
      <c r="JUU94" s="106"/>
      <c r="JUV94" s="106"/>
      <c r="JUW94" s="106"/>
      <c r="JUX94" s="106"/>
      <c r="JUY94" s="106"/>
      <c r="JUZ94" s="106"/>
      <c r="JVA94" s="106"/>
      <c r="JVB94" s="106"/>
      <c r="JVC94" s="106"/>
      <c r="JVD94" s="106"/>
      <c r="JVE94" s="106"/>
      <c r="JVF94" s="106"/>
      <c r="JVG94" s="106"/>
      <c r="JVH94" s="106"/>
      <c r="JVI94" s="106"/>
      <c r="JVJ94" s="106"/>
      <c r="JVK94" s="106"/>
      <c r="JVL94" s="106"/>
      <c r="JVM94" s="106"/>
      <c r="JVN94" s="106"/>
      <c r="JVO94" s="106"/>
      <c r="JVP94" s="106"/>
      <c r="JVQ94" s="106"/>
      <c r="JVR94" s="106"/>
      <c r="JVS94" s="106"/>
      <c r="JVT94" s="106"/>
      <c r="JVU94" s="106"/>
      <c r="JVV94" s="106"/>
      <c r="JVW94" s="106"/>
      <c r="JVX94" s="106"/>
      <c r="JVY94" s="106"/>
      <c r="JVZ94" s="106"/>
      <c r="JWA94" s="106"/>
      <c r="JWB94" s="106"/>
      <c r="JWC94" s="106"/>
      <c r="JWD94" s="106"/>
      <c r="JWE94" s="106"/>
      <c r="JWF94" s="106"/>
      <c r="JWG94" s="106"/>
      <c r="JWH94" s="106"/>
      <c r="JWI94" s="106"/>
      <c r="JWJ94" s="106"/>
      <c r="JWK94" s="106"/>
      <c r="JWL94" s="106"/>
      <c r="JWM94" s="106"/>
      <c r="JWN94" s="106"/>
      <c r="JWO94" s="106"/>
      <c r="JWP94" s="106"/>
      <c r="JWQ94" s="106"/>
      <c r="JWR94" s="106"/>
      <c r="JWS94" s="106"/>
      <c r="JWT94" s="106"/>
      <c r="JWU94" s="106"/>
      <c r="JWV94" s="106"/>
      <c r="JWW94" s="106"/>
      <c r="JWX94" s="106"/>
      <c r="JWY94" s="106"/>
      <c r="JWZ94" s="106"/>
      <c r="JXA94" s="106"/>
      <c r="JXB94" s="106"/>
      <c r="JXC94" s="106"/>
      <c r="JXD94" s="106"/>
      <c r="JXE94" s="106"/>
      <c r="JXF94" s="106"/>
      <c r="JXG94" s="106"/>
      <c r="JXH94" s="106"/>
      <c r="JXI94" s="106"/>
      <c r="JXJ94" s="106"/>
      <c r="JXK94" s="106"/>
      <c r="JXL94" s="106"/>
      <c r="JXM94" s="106"/>
      <c r="JXN94" s="106"/>
      <c r="JXO94" s="106"/>
      <c r="JXP94" s="106"/>
      <c r="JXQ94" s="106"/>
      <c r="JXR94" s="106"/>
      <c r="JXS94" s="106"/>
      <c r="JXT94" s="106"/>
      <c r="JXU94" s="106"/>
      <c r="JXV94" s="106"/>
      <c r="JXW94" s="106"/>
      <c r="JXX94" s="106"/>
      <c r="JXY94" s="106"/>
      <c r="JXZ94" s="106"/>
      <c r="JYA94" s="106"/>
      <c r="JYB94" s="106"/>
      <c r="JYC94" s="106"/>
      <c r="JYD94" s="106"/>
      <c r="JYE94" s="106"/>
      <c r="JYF94" s="106"/>
      <c r="JYG94" s="106"/>
      <c r="JYH94" s="106"/>
      <c r="JYI94" s="106"/>
      <c r="JYJ94" s="106"/>
      <c r="JYK94" s="106"/>
      <c r="JYL94" s="106"/>
      <c r="JYM94" s="106"/>
      <c r="JYN94" s="106"/>
      <c r="JYO94" s="106"/>
      <c r="JYP94" s="106"/>
      <c r="JYQ94" s="106"/>
      <c r="JYR94" s="106"/>
      <c r="JYS94" s="106"/>
      <c r="JYT94" s="106"/>
      <c r="JYU94" s="106"/>
      <c r="JYV94" s="106"/>
      <c r="JYW94" s="106"/>
      <c r="JYX94" s="106"/>
      <c r="JYY94" s="106"/>
      <c r="JYZ94" s="106"/>
      <c r="JZA94" s="106"/>
      <c r="JZB94" s="106"/>
      <c r="JZC94" s="106"/>
      <c r="JZD94" s="106"/>
      <c r="JZE94" s="106"/>
      <c r="JZF94" s="106"/>
      <c r="JZG94" s="106"/>
      <c r="JZH94" s="106"/>
      <c r="JZI94" s="106"/>
      <c r="JZJ94" s="106"/>
      <c r="JZK94" s="106"/>
      <c r="JZL94" s="106"/>
      <c r="JZM94" s="106"/>
      <c r="JZN94" s="106"/>
      <c r="JZO94" s="106"/>
      <c r="JZP94" s="106"/>
      <c r="JZQ94" s="106"/>
      <c r="JZR94" s="106"/>
      <c r="JZS94" s="106"/>
      <c r="JZT94" s="106"/>
      <c r="JZU94" s="106"/>
      <c r="JZV94" s="106"/>
      <c r="JZW94" s="106"/>
      <c r="JZX94" s="106"/>
      <c r="JZY94" s="106"/>
      <c r="JZZ94" s="106"/>
      <c r="KAA94" s="106"/>
      <c r="KAB94" s="106"/>
      <c r="KAC94" s="106"/>
      <c r="KAD94" s="106"/>
      <c r="KAE94" s="106"/>
      <c r="KAF94" s="106"/>
      <c r="KAG94" s="106"/>
      <c r="KAH94" s="106"/>
      <c r="KAI94" s="106"/>
      <c r="KAJ94" s="106"/>
      <c r="KAK94" s="106"/>
      <c r="KAL94" s="106"/>
      <c r="KAM94" s="106"/>
      <c r="KAN94" s="106"/>
      <c r="KAO94" s="106"/>
      <c r="KAP94" s="106"/>
      <c r="KAQ94" s="106"/>
      <c r="KAR94" s="106"/>
      <c r="KAS94" s="106"/>
      <c r="KAT94" s="106"/>
      <c r="KAU94" s="106"/>
      <c r="KAV94" s="106"/>
      <c r="KAW94" s="106"/>
      <c r="KAX94" s="106"/>
      <c r="KAY94" s="106"/>
      <c r="KAZ94" s="106"/>
      <c r="KBA94" s="106"/>
      <c r="KBB94" s="106"/>
      <c r="KBC94" s="106"/>
      <c r="KBD94" s="106"/>
      <c r="KBE94" s="106"/>
      <c r="KBF94" s="106"/>
      <c r="KBG94" s="106"/>
      <c r="KBH94" s="106"/>
      <c r="KBI94" s="106"/>
      <c r="KBJ94" s="106"/>
      <c r="KBK94" s="106"/>
      <c r="KBL94" s="106"/>
      <c r="KBM94" s="106"/>
      <c r="KBN94" s="106"/>
      <c r="KBO94" s="106"/>
      <c r="KBP94" s="106"/>
      <c r="KBQ94" s="106"/>
      <c r="KBR94" s="106"/>
      <c r="KBS94" s="106"/>
      <c r="KBT94" s="106"/>
      <c r="KBU94" s="106"/>
      <c r="KBV94" s="106"/>
      <c r="KBW94" s="106"/>
      <c r="KBX94" s="106"/>
      <c r="KBY94" s="106"/>
      <c r="KBZ94" s="106"/>
      <c r="KCA94" s="106"/>
      <c r="KCB94" s="106"/>
      <c r="KCC94" s="106"/>
      <c r="KCD94" s="106"/>
      <c r="KCE94" s="106"/>
      <c r="KCF94" s="106"/>
      <c r="KCG94" s="106"/>
      <c r="KCH94" s="106"/>
      <c r="KCI94" s="106"/>
      <c r="KCJ94" s="106"/>
      <c r="KCK94" s="106"/>
      <c r="KCL94" s="106"/>
      <c r="KCM94" s="106"/>
      <c r="KCN94" s="106"/>
      <c r="KCO94" s="106"/>
      <c r="KCP94" s="106"/>
      <c r="KCQ94" s="106"/>
      <c r="KCR94" s="106"/>
      <c r="KCS94" s="106"/>
      <c r="KCT94" s="106"/>
      <c r="KCU94" s="106"/>
      <c r="KCV94" s="106"/>
      <c r="KCW94" s="106"/>
      <c r="KCX94" s="106"/>
      <c r="KCY94" s="106"/>
      <c r="KCZ94" s="106"/>
      <c r="KDA94" s="106"/>
      <c r="KDB94" s="106"/>
      <c r="KDC94" s="106"/>
      <c r="KDD94" s="106"/>
      <c r="KDE94" s="106"/>
      <c r="KDF94" s="106"/>
      <c r="KDG94" s="106"/>
      <c r="KDH94" s="106"/>
      <c r="KDI94" s="106"/>
      <c r="KDJ94" s="106"/>
      <c r="KDK94" s="106"/>
      <c r="KDL94" s="106"/>
      <c r="KDM94" s="106"/>
      <c r="KDN94" s="106"/>
      <c r="KDO94" s="106"/>
      <c r="KDP94" s="106"/>
      <c r="KDQ94" s="106"/>
      <c r="KDR94" s="106"/>
      <c r="KDS94" s="106"/>
      <c r="KDT94" s="106"/>
      <c r="KDU94" s="106"/>
      <c r="KDV94" s="106"/>
      <c r="KDW94" s="106"/>
      <c r="KDX94" s="106"/>
      <c r="KDY94" s="106"/>
      <c r="KDZ94" s="106"/>
      <c r="KEA94" s="106"/>
      <c r="KEB94" s="106"/>
      <c r="KEC94" s="106"/>
      <c r="KED94" s="106"/>
      <c r="KEE94" s="106"/>
      <c r="KEF94" s="106"/>
      <c r="KEG94" s="106"/>
      <c r="KEH94" s="106"/>
      <c r="KEI94" s="106"/>
      <c r="KEJ94" s="106"/>
      <c r="KEK94" s="106"/>
      <c r="KEL94" s="106"/>
      <c r="KEM94" s="106"/>
      <c r="KEN94" s="106"/>
      <c r="KEO94" s="106"/>
      <c r="KEP94" s="106"/>
      <c r="KEQ94" s="106"/>
      <c r="KER94" s="106"/>
      <c r="KES94" s="106"/>
      <c r="KET94" s="106"/>
      <c r="KEU94" s="106"/>
      <c r="KEV94" s="106"/>
      <c r="KEW94" s="106"/>
      <c r="KEX94" s="106"/>
      <c r="KEY94" s="106"/>
      <c r="KEZ94" s="106"/>
      <c r="KFA94" s="106"/>
      <c r="KFB94" s="106"/>
      <c r="KFC94" s="106"/>
      <c r="KFD94" s="106"/>
      <c r="KFE94" s="106"/>
      <c r="KFF94" s="106"/>
      <c r="KFG94" s="106"/>
      <c r="KFH94" s="106"/>
      <c r="KFI94" s="106"/>
      <c r="KFJ94" s="106"/>
      <c r="KFK94" s="106"/>
      <c r="KFL94" s="106"/>
      <c r="KFM94" s="106"/>
      <c r="KFN94" s="106"/>
      <c r="KFO94" s="106"/>
      <c r="KFP94" s="106"/>
      <c r="KFQ94" s="106"/>
      <c r="KFR94" s="106"/>
      <c r="KFS94" s="106"/>
      <c r="KFT94" s="106"/>
      <c r="KFU94" s="106"/>
      <c r="KFV94" s="106"/>
      <c r="KFW94" s="106"/>
      <c r="KFX94" s="106"/>
      <c r="KFY94" s="106"/>
      <c r="KFZ94" s="106"/>
      <c r="KGA94" s="106"/>
      <c r="KGB94" s="106"/>
      <c r="KGC94" s="106"/>
      <c r="KGD94" s="106"/>
      <c r="KGE94" s="106"/>
      <c r="KGF94" s="106"/>
      <c r="KGG94" s="106"/>
      <c r="KGH94" s="106"/>
      <c r="KGI94" s="106"/>
      <c r="KGJ94" s="106"/>
      <c r="KGK94" s="106"/>
      <c r="KGL94" s="106"/>
      <c r="KGM94" s="106"/>
      <c r="KGN94" s="106"/>
      <c r="KGO94" s="106"/>
      <c r="KGP94" s="106"/>
      <c r="KGQ94" s="106"/>
      <c r="KGR94" s="106"/>
      <c r="KGS94" s="106"/>
      <c r="KGT94" s="106"/>
      <c r="KGU94" s="106"/>
      <c r="KGV94" s="106"/>
      <c r="KGW94" s="106"/>
      <c r="KGX94" s="106"/>
      <c r="KGY94" s="106"/>
      <c r="KGZ94" s="106"/>
      <c r="KHA94" s="106"/>
      <c r="KHB94" s="106"/>
      <c r="KHC94" s="106"/>
      <c r="KHD94" s="106"/>
      <c r="KHE94" s="106"/>
      <c r="KHF94" s="106"/>
      <c r="KHG94" s="106"/>
      <c r="KHH94" s="106"/>
      <c r="KHI94" s="106"/>
      <c r="KHJ94" s="106"/>
      <c r="KHK94" s="106"/>
      <c r="KHL94" s="106"/>
      <c r="KHM94" s="106"/>
      <c r="KHN94" s="106"/>
      <c r="KHO94" s="106"/>
      <c r="KHP94" s="106"/>
      <c r="KHQ94" s="106"/>
      <c r="KHR94" s="106"/>
      <c r="KHS94" s="106"/>
      <c r="KHT94" s="106"/>
      <c r="KHU94" s="106"/>
      <c r="KHV94" s="106"/>
      <c r="KHW94" s="106"/>
      <c r="KHX94" s="106"/>
      <c r="KHY94" s="106"/>
      <c r="KHZ94" s="106"/>
      <c r="KIA94" s="106"/>
      <c r="KIB94" s="106"/>
      <c r="KIC94" s="106"/>
      <c r="KID94" s="106"/>
      <c r="KIE94" s="106"/>
      <c r="KIF94" s="106"/>
      <c r="KIG94" s="106"/>
      <c r="KIH94" s="106"/>
      <c r="KII94" s="106"/>
      <c r="KIJ94" s="106"/>
      <c r="KIK94" s="106"/>
      <c r="KIL94" s="106"/>
      <c r="KIM94" s="106"/>
      <c r="KIN94" s="106"/>
      <c r="KIO94" s="106"/>
      <c r="KIP94" s="106"/>
      <c r="KIQ94" s="106"/>
      <c r="KIR94" s="106"/>
      <c r="KIS94" s="106"/>
      <c r="KIT94" s="106"/>
      <c r="KIU94" s="106"/>
      <c r="KIV94" s="106"/>
      <c r="KIW94" s="106"/>
      <c r="KIX94" s="106"/>
      <c r="KIY94" s="106"/>
      <c r="KIZ94" s="106"/>
      <c r="KJA94" s="106"/>
      <c r="KJB94" s="106"/>
      <c r="KJC94" s="106"/>
      <c r="KJD94" s="106"/>
      <c r="KJE94" s="106"/>
      <c r="KJF94" s="106"/>
      <c r="KJG94" s="106"/>
      <c r="KJH94" s="106"/>
      <c r="KJI94" s="106"/>
      <c r="KJJ94" s="106"/>
      <c r="KJK94" s="106"/>
      <c r="KJL94" s="106"/>
      <c r="KJM94" s="106"/>
      <c r="KJN94" s="106"/>
      <c r="KJO94" s="106"/>
      <c r="KJP94" s="106"/>
      <c r="KJQ94" s="106"/>
      <c r="KJR94" s="106"/>
      <c r="KJS94" s="106"/>
      <c r="KJT94" s="106"/>
      <c r="KJU94" s="106"/>
      <c r="KJV94" s="106"/>
      <c r="KJW94" s="106"/>
      <c r="KJX94" s="106"/>
      <c r="KJY94" s="106"/>
      <c r="KJZ94" s="106"/>
      <c r="KKA94" s="106"/>
      <c r="KKB94" s="106"/>
      <c r="KKC94" s="106"/>
      <c r="KKD94" s="106"/>
      <c r="KKE94" s="106"/>
      <c r="KKF94" s="106"/>
      <c r="KKG94" s="106"/>
      <c r="KKH94" s="106"/>
      <c r="KKI94" s="106"/>
      <c r="KKJ94" s="106"/>
      <c r="KKK94" s="106"/>
      <c r="KKL94" s="106"/>
      <c r="KKM94" s="106"/>
      <c r="KKN94" s="106"/>
      <c r="KKO94" s="106"/>
      <c r="KKP94" s="106"/>
      <c r="KKQ94" s="106"/>
      <c r="KKR94" s="106"/>
      <c r="KKS94" s="106"/>
      <c r="KKT94" s="106"/>
      <c r="KKU94" s="106"/>
      <c r="KKV94" s="106"/>
      <c r="KKW94" s="106"/>
      <c r="KKX94" s="106"/>
      <c r="KKY94" s="106"/>
      <c r="KKZ94" s="106"/>
      <c r="KLA94" s="106"/>
      <c r="KLB94" s="106"/>
      <c r="KLC94" s="106"/>
      <c r="KLD94" s="106"/>
      <c r="KLE94" s="106"/>
      <c r="KLF94" s="106"/>
      <c r="KLG94" s="106"/>
      <c r="KLH94" s="106"/>
      <c r="KLI94" s="106"/>
      <c r="KLJ94" s="106"/>
      <c r="KLK94" s="106"/>
      <c r="KLL94" s="106"/>
      <c r="KLM94" s="106"/>
      <c r="KLN94" s="106"/>
      <c r="KLO94" s="106"/>
      <c r="KLP94" s="106"/>
      <c r="KLQ94" s="106"/>
      <c r="KLR94" s="106"/>
      <c r="KLS94" s="106"/>
      <c r="KLT94" s="106"/>
      <c r="KLU94" s="106"/>
      <c r="KLV94" s="106"/>
      <c r="KLW94" s="106"/>
      <c r="KLX94" s="106"/>
      <c r="KLY94" s="106"/>
      <c r="KLZ94" s="106"/>
      <c r="KMA94" s="106"/>
      <c r="KMB94" s="106"/>
      <c r="KMC94" s="106"/>
      <c r="KMD94" s="106"/>
      <c r="KME94" s="106"/>
      <c r="KMF94" s="106"/>
      <c r="KMG94" s="106"/>
      <c r="KMH94" s="106"/>
      <c r="KMI94" s="106"/>
      <c r="KMJ94" s="106"/>
      <c r="KMK94" s="106"/>
      <c r="KML94" s="106"/>
      <c r="KMM94" s="106"/>
      <c r="KMN94" s="106"/>
      <c r="KMO94" s="106"/>
      <c r="KMP94" s="106"/>
      <c r="KMQ94" s="106"/>
      <c r="KMR94" s="106"/>
      <c r="KMS94" s="106"/>
      <c r="KMT94" s="106"/>
      <c r="KMU94" s="106"/>
      <c r="KMV94" s="106"/>
      <c r="KMW94" s="106"/>
      <c r="KMX94" s="106"/>
      <c r="KMY94" s="106"/>
      <c r="KMZ94" s="106"/>
      <c r="KNA94" s="106"/>
      <c r="KNB94" s="106"/>
      <c r="KNC94" s="106"/>
      <c r="KND94" s="106"/>
      <c r="KNE94" s="106"/>
      <c r="KNF94" s="106"/>
      <c r="KNG94" s="106"/>
      <c r="KNH94" s="106"/>
      <c r="KNI94" s="106"/>
      <c r="KNJ94" s="106"/>
      <c r="KNK94" s="106"/>
      <c r="KNL94" s="106"/>
      <c r="KNM94" s="106"/>
      <c r="KNN94" s="106"/>
      <c r="KNO94" s="106"/>
      <c r="KNP94" s="106"/>
      <c r="KNQ94" s="106"/>
      <c r="KNR94" s="106"/>
      <c r="KNS94" s="106"/>
      <c r="KNT94" s="106"/>
      <c r="KNU94" s="106"/>
      <c r="KNV94" s="106"/>
      <c r="KNW94" s="106"/>
      <c r="KNX94" s="106"/>
      <c r="KNY94" s="106"/>
      <c r="KNZ94" s="106"/>
      <c r="KOA94" s="106"/>
      <c r="KOB94" s="106"/>
      <c r="KOC94" s="106"/>
      <c r="KOD94" s="106"/>
      <c r="KOE94" s="106"/>
      <c r="KOF94" s="106"/>
      <c r="KOG94" s="106"/>
      <c r="KOH94" s="106"/>
      <c r="KOI94" s="106"/>
      <c r="KOJ94" s="106"/>
      <c r="KOK94" s="106"/>
      <c r="KOL94" s="106"/>
      <c r="KOM94" s="106"/>
      <c r="KON94" s="106"/>
      <c r="KOO94" s="106"/>
      <c r="KOP94" s="106"/>
      <c r="KOQ94" s="106"/>
      <c r="KOR94" s="106"/>
      <c r="KOS94" s="106"/>
      <c r="KOT94" s="106"/>
      <c r="KOU94" s="106"/>
      <c r="KOV94" s="106"/>
      <c r="KOW94" s="106"/>
      <c r="KOX94" s="106"/>
      <c r="KOY94" s="106"/>
      <c r="KOZ94" s="106"/>
      <c r="KPA94" s="106"/>
      <c r="KPB94" s="106"/>
      <c r="KPC94" s="106"/>
      <c r="KPD94" s="106"/>
      <c r="KPE94" s="106"/>
      <c r="KPF94" s="106"/>
      <c r="KPG94" s="106"/>
      <c r="KPH94" s="106"/>
      <c r="KPI94" s="106"/>
      <c r="KPJ94" s="106"/>
      <c r="KPK94" s="106"/>
      <c r="KPL94" s="106"/>
      <c r="KPM94" s="106"/>
      <c r="KPN94" s="106"/>
      <c r="KPO94" s="106"/>
      <c r="KPP94" s="106"/>
      <c r="KPQ94" s="106"/>
      <c r="KPR94" s="106"/>
      <c r="KPS94" s="106"/>
      <c r="KPT94" s="106"/>
      <c r="KPU94" s="106"/>
      <c r="KPV94" s="106"/>
      <c r="KPW94" s="106"/>
      <c r="KPX94" s="106"/>
      <c r="KPY94" s="106"/>
      <c r="KPZ94" s="106"/>
      <c r="KQA94" s="106"/>
      <c r="KQB94" s="106"/>
      <c r="KQC94" s="106"/>
      <c r="KQD94" s="106"/>
      <c r="KQE94" s="106"/>
      <c r="KQF94" s="106"/>
      <c r="KQG94" s="106"/>
      <c r="KQH94" s="106"/>
      <c r="KQI94" s="106"/>
      <c r="KQJ94" s="106"/>
      <c r="KQK94" s="106"/>
      <c r="KQL94" s="106"/>
      <c r="KQM94" s="106"/>
      <c r="KQN94" s="106"/>
      <c r="KQO94" s="106"/>
      <c r="KQP94" s="106"/>
      <c r="KQQ94" s="106"/>
      <c r="KQR94" s="106"/>
      <c r="KQS94" s="106"/>
      <c r="KQT94" s="106"/>
      <c r="KQU94" s="106"/>
      <c r="KQV94" s="106"/>
      <c r="KQW94" s="106"/>
      <c r="KQX94" s="106"/>
      <c r="KQY94" s="106"/>
      <c r="KQZ94" s="106"/>
      <c r="KRA94" s="106"/>
      <c r="KRB94" s="106"/>
      <c r="KRC94" s="106"/>
      <c r="KRD94" s="106"/>
      <c r="KRE94" s="106"/>
      <c r="KRF94" s="106"/>
      <c r="KRG94" s="106"/>
      <c r="KRH94" s="106"/>
      <c r="KRI94" s="106"/>
      <c r="KRJ94" s="106"/>
      <c r="KRK94" s="106"/>
      <c r="KRL94" s="106"/>
      <c r="KRM94" s="106"/>
      <c r="KRN94" s="106"/>
      <c r="KRO94" s="106"/>
      <c r="KRP94" s="106"/>
      <c r="KRQ94" s="106"/>
      <c r="KRR94" s="106"/>
      <c r="KRS94" s="106"/>
      <c r="KRT94" s="106"/>
      <c r="KRU94" s="106"/>
      <c r="KRV94" s="106"/>
      <c r="KRW94" s="106"/>
      <c r="KRX94" s="106"/>
      <c r="KRY94" s="106"/>
      <c r="KRZ94" s="106"/>
      <c r="KSA94" s="106"/>
      <c r="KSB94" s="106"/>
      <c r="KSC94" s="106"/>
      <c r="KSD94" s="106"/>
      <c r="KSE94" s="106"/>
      <c r="KSF94" s="106"/>
      <c r="KSG94" s="106"/>
      <c r="KSH94" s="106"/>
      <c r="KSI94" s="106"/>
      <c r="KSJ94" s="106"/>
      <c r="KSK94" s="106"/>
      <c r="KSL94" s="106"/>
      <c r="KSM94" s="106"/>
      <c r="KSN94" s="106"/>
      <c r="KSO94" s="106"/>
      <c r="KSP94" s="106"/>
      <c r="KSQ94" s="106"/>
      <c r="KSR94" s="106"/>
      <c r="KSS94" s="106"/>
      <c r="KST94" s="106"/>
      <c r="KSU94" s="106"/>
      <c r="KSV94" s="106"/>
      <c r="KSW94" s="106"/>
      <c r="KSX94" s="106"/>
      <c r="KSY94" s="106"/>
      <c r="KSZ94" s="106"/>
      <c r="KTA94" s="106"/>
      <c r="KTB94" s="106"/>
      <c r="KTC94" s="106"/>
      <c r="KTD94" s="106"/>
      <c r="KTE94" s="106"/>
      <c r="KTF94" s="106"/>
      <c r="KTG94" s="106"/>
      <c r="KTH94" s="106"/>
      <c r="KTI94" s="106"/>
      <c r="KTJ94" s="106"/>
      <c r="KTK94" s="106"/>
      <c r="KTL94" s="106"/>
      <c r="KTM94" s="106"/>
      <c r="KTN94" s="106"/>
      <c r="KTO94" s="106"/>
      <c r="KTP94" s="106"/>
      <c r="KTQ94" s="106"/>
      <c r="KTR94" s="106"/>
      <c r="KTS94" s="106"/>
      <c r="KTT94" s="106"/>
      <c r="KTU94" s="106"/>
      <c r="KTV94" s="106"/>
      <c r="KTW94" s="106"/>
      <c r="KTX94" s="106"/>
      <c r="KTY94" s="106"/>
      <c r="KTZ94" s="106"/>
      <c r="KUA94" s="106"/>
      <c r="KUB94" s="106"/>
      <c r="KUC94" s="106"/>
      <c r="KUD94" s="106"/>
      <c r="KUE94" s="106"/>
      <c r="KUF94" s="106"/>
      <c r="KUG94" s="106"/>
      <c r="KUH94" s="106"/>
      <c r="KUI94" s="106"/>
      <c r="KUJ94" s="106"/>
      <c r="KUK94" s="106"/>
      <c r="KUL94" s="106"/>
      <c r="KUM94" s="106"/>
      <c r="KUN94" s="106"/>
      <c r="KUO94" s="106"/>
      <c r="KUP94" s="106"/>
      <c r="KUQ94" s="106"/>
      <c r="KUR94" s="106"/>
      <c r="KUS94" s="106"/>
      <c r="KUT94" s="106"/>
      <c r="KUU94" s="106"/>
      <c r="KUV94" s="106"/>
      <c r="KUW94" s="106"/>
      <c r="KUX94" s="106"/>
      <c r="KUY94" s="106"/>
      <c r="KUZ94" s="106"/>
      <c r="KVA94" s="106"/>
      <c r="KVB94" s="106"/>
      <c r="KVC94" s="106"/>
      <c r="KVD94" s="106"/>
      <c r="KVE94" s="106"/>
      <c r="KVF94" s="106"/>
      <c r="KVG94" s="106"/>
      <c r="KVH94" s="106"/>
      <c r="KVI94" s="106"/>
      <c r="KVJ94" s="106"/>
      <c r="KVK94" s="106"/>
      <c r="KVL94" s="106"/>
      <c r="KVM94" s="106"/>
      <c r="KVN94" s="106"/>
      <c r="KVO94" s="106"/>
      <c r="KVP94" s="106"/>
      <c r="KVQ94" s="106"/>
      <c r="KVR94" s="106"/>
      <c r="KVS94" s="106"/>
      <c r="KVT94" s="106"/>
      <c r="KVU94" s="106"/>
      <c r="KVV94" s="106"/>
      <c r="KVW94" s="106"/>
      <c r="KVX94" s="106"/>
      <c r="KVY94" s="106"/>
      <c r="KVZ94" s="106"/>
      <c r="KWA94" s="106"/>
      <c r="KWB94" s="106"/>
      <c r="KWC94" s="106"/>
      <c r="KWD94" s="106"/>
      <c r="KWE94" s="106"/>
      <c r="KWF94" s="106"/>
      <c r="KWG94" s="106"/>
      <c r="KWH94" s="106"/>
      <c r="KWI94" s="106"/>
      <c r="KWJ94" s="106"/>
      <c r="KWK94" s="106"/>
      <c r="KWL94" s="106"/>
      <c r="KWM94" s="106"/>
      <c r="KWN94" s="106"/>
      <c r="KWO94" s="106"/>
      <c r="KWP94" s="106"/>
      <c r="KWQ94" s="106"/>
      <c r="KWR94" s="106"/>
      <c r="KWS94" s="106"/>
      <c r="KWT94" s="106"/>
      <c r="KWU94" s="106"/>
      <c r="KWV94" s="106"/>
      <c r="KWW94" s="106"/>
      <c r="KWX94" s="106"/>
      <c r="KWY94" s="106"/>
      <c r="KWZ94" s="106"/>
      <c r="KXA94" s="106"/>
      <c r="KXB94" s="106"/>
      <c r="KXC94" s="106"/>
      <c r="KXD94" s="106"/>
      <c r="KXE94" s="106"/>
      <c r="KXF94" s="106"/>
      <c r="KXG94" s="106"/>
      <c r="KXH94" s="106"/>
      <c r="KXI94" s="106"/>
      <c r="KXJ94" s="106"/>
      <c r="KXK94" s="106"/>
      <c r="KXL94" s="106"/>
      <c r="KXM94" s="106"/>
      <c r="KXN94" s="106"/>
      <c r="KXO94" s="106"/>
      <c r="KXP94" s="106"/>
      <c r="KXQ94" s="106"/>
      <c r="KXR94" s="106"/>
      <c r="KXS94" s="106"/>
      <c r="KXT94" s="106"/>
      <c r="KXU94" s="106"/>
      <c r="KXV94" s="106"/>
      <c r="KXW94" s="106"/>
      <c r="KXX94" s="106"/>
      <c r="KXY94" s="106"/>
      <c r="KXZ94" s="106"/>
      <c r="KYA94" s="106"/>
      <c r="KYB94" s="106"/>
      <c r="KYC94" s="106"/>
      <c r="KYD94" s="106"/>
      <c r="KYE94" s="106"/>
      <c r="KYF94" s="106"/>
      <c r="KYG94" s="106"/>
      <c r="KYH94" s="106"/>
      <c r="KYI94" s="106"/>
      <c r="KYJ94" s="106"/>
      <c r="KYK94" s="106"/>
      <c r="KYL94" s="106"/>
      <c r="KYM94" s="106"/>
      <c r="KYN94" s="106"/>
      <c r="KYO94" s="106"/>
      <c r="KYP94" s="106"/>
      <c r="KYQ94" s="106"/>
      <c r="KYR94" s="106"/>
      <c r="KYS94" s="106"/>
      <c r="KYT94" s="106"/>
      <c r="KYU94" s="106"/>
      <c r="KYV94" s="106"/>
      <c r="KYW94" s="106"/>
      <c r="KYX94" s="106"/>
      <c r="KYY94" s="106"/>
      <c r="KYZ94" s="106"/>
      <c r="KZA94" s="106"/>
      <c r="KZB94" s="106"/>
      <c r="KZC94" s="106"/>
      <c r="KZD94" s="106"/>
      <c r="KZE94" s="106"/>
      <c r="KZF94" s="106"/>
      <c r="KZG94" s="106"/>
      <c r="KZH94" s="106"/>
      <c r="KZI94" s="106"/>
      <c r="KZJ94" s="106"/>
      <c r="KZK94" s="106"/>
      <c r="KZL94" s="106"/>
      <c r="KZM94" s="106"/>
      <c r="KZN94" s="106"/>
      <c r="KZO94" s="106"/>
      <c r="KZP94" s="106"/>
      <c r="KZQ94" s="106"/>
      <c r="KZR94" s="106"/>
      <c r="KZS94" s="106"/>
      <c r="KZT94" s="106"/>
      <c r="KZU94" s="106"/>
      <c r="KZV94" s="106"/>
      <c r="KZW94" s="106"/>
      <c r="KZX94" s="106"/>
      <c r="KZY94" s="106"/>
      <c r="KZZ94" s="106"/>
      <c r="LAA94" s="106"/>
      <c r="LAB94" s="106"/>
      <c r="LAC94" s="106"/>
      <c r="LAD94" s="106"/>
      <c r="LAE94" s="106"/>
      <c r="LAF94" s="106"/>
      <c r="LAG94" s="106"/>
      <c r="LAH94" s="106"/>
      <c r="LAI94" s="106"/>
      <c r="LAJ94" s="106"/>
      <c r="LAK94" s="106"/>
      <c r="LAL94" s="106"/>
      <c r="LAM94" s="106"/>
      <c r="LAN94" s="106"/>
      <c r="LAO94" s="106"/>
      <c r="LAP94" s="106"/>
      <c r="LAQ94" s="106"/>
      <c r="LAR94" s="106"/>
      <c r="LAS94" s="106"/>
      <c r="LAT94" s="106"/>
      <c r="LAU94" s="106"/>
      <c r="LAV94" s="106"/>
      <c r="LAW94" s="106"/>
      <c r="LAX94" s="106"/>
      <c r="LAY94" s="106"/>
      <c r="LAZ94" s="106"/>
      <c r="LBA94" s="106"/>
      <c r="LBB94" s="106"/>
      <c r="LBC94" s="106"/>
      <c r="LBD94" s="106"/>
      <c r="LBE94" s="106"/>
      <c r="LBF94" s="106"/>
      <c r="LBG94" s="106"/>
      <c r="LBH94" s="106"/>
      <c r="LBI94" s="106"/>
      <c r="LBJ94" s="106"/>
      <c r="LBK94" s="106"/>
      <c r="LBL94" s="106"/>
      <c r="LBM94" s="106"/>
      <c r="LBN94" s="106"/>
      <c r="LBO94" s="106"/>
      <c r="LBP94" s="106"/>
      <c r="LBQ94" s="106"/>
      <c r="LBR94" s="106"/>
      <c r="LBS94" s="106"/>
      <c r="LBT94" s="106"/>
      <c r="LBU94" s="106"/>
      <c r="LBV94" s="106"/>
      <c r="LBW94" s="106"/>
      <c r="LBX94" s="106"/>
      <c r="LBY94" s="106"/>
      <c r="LBZ94" s="106"/>
      <c r="LCA94" s="106"/>
      <c r="LCB94" s="106"/>
      <c r="LCC94" s="106"/>
      <c r="LCD94" s="106"/>
      <c r="LCE94" s="106"/>
      <c r="LCF94" s="106"/>
      <c r="LCG94" s="106"/>
      <c r="LCH94" s="106"/>
      <c r="LCI94" s="106"/>
      <c r="LCJ94" s="106"/>
      <c r="LCK94" s="106"/>
      <c r="LCL94" s="106"/>
      <c r="LCM94" s="106"/>
      <c r="LCN94" s="106"/>
      <c r="LCO94" s="106"/>
      <c r="LCP94" s="106"/>
      <c r="LCQ94" s="106"/>
      <c r="LCR94" s="106"/>
      <c r="LCS94" s="106"/>
      <c r="LCT94" s="106"/>
      <c r="LCU94" s="106"/>
      <c r="LCV94" s="106"/>
      <c r="LCW94" s="106"/>
      <c r="LCX94" s="106"/>
      <c r="LCY94" s="106"/>
      <c r="LCZ94" s="106"/>
      <c r="LDA94" s="106"/>
      <c r="LDB94" s="106"/>
      <c r="LDC94" s="106"/>
      <c r="LDD94" s="106"/>
      <c r="LDE94" s="106"/>
      <c r="LDF94" s="106"/>
      <c r="LDG94" s="106"/>
      <c r="LDH94" s="106"/>
      <c r="LDI94" s="106"/>
      <c r="LDJ94" s="106"/>
      <c r="LDK94" s="106"/>
      <c r="LDL94" s="106"/>
      <c r="LDM94" s="106"/>
      <c r="LDN94" s="106"/>
      <c r="LDO94" s="106"/>
      <c r="LDP94" s="106"/>
      <c r="LDQ94" s="106"/>
      <c r="LDR94" s="106"/>
      <c r="LDS94" s="106"/>
      <c r="LDT94" s="106"/>
      <c r="LDU94" s="106"/>
      <c r="LDV94" s="106"/>
      <c r="LDW94" s="106"/>
      <c r="LDX94" s="106"/>
      <c r="LDY94" s="106"/>
      <c r="LDZ94" s="106"/>
      <c r="LEA94" s="106"/>
      <c r="LEB94" s="106"/>
      <c r="LEC94" s="106"/>
      <c r="LED94" s="106"/>
      <c r="LEE94" s="106"/>
      <c r="LEF94" s="106"/>
      <c r="LEG94" s="106"/>
      <c r="LEH94" s="106"/>
      <c r="LEI94" s="106"/>
      <c r="LEJ94" s="106"/>
      <c r="LEK94" s="106"/>
      <c r="LEL94" s="106"/>
      <c r="LEM94" s="106"/>
      <c r="LEN94" s="106"/>
      <c r="LEO94" s="106"/>
      <c r="LEP94" s="106"/>
      <c r="LEQ94" s="106"/>
      <c r="LER94" s="106"/>
      <c r="LES94" s="106"/>
      <c r="LET94" s="106"/>
      <c r="LEU94" s="106"/>
      <c r="LEV94" s="106"/>
      <c r="LEW94" s="106"/>
      <c r="LEX94" s="106"/>
      <c r="LEY94" s="106"/>
      <c r="LEZ94" s="106"/>
      <c r="LFA94" s="106"/>
      <c r="LFB94" s="106"/>
      <c r="LFC94" s="106"/>
      <c r="LFD94" s="106"/>
      <c r="LFE94" s="106"/>
      <c r="LFF94" s="106"/>
      <c r="LFG94" s="106"/>
      <c r="LFH94" s="106"/>
      <c r="LFI94" s="106"/>
      <c r="LFJ94" s="106"/>
      <c r="LFK94" s="106"/>
      <c r="LFL94" s="106"/>
      <c r="LFM94" s="106"/>
      <c r="LFN94" s="106"/>
      <c r="LFO94" s="106"/>
      <c r="LFP94" s="106"/>
      <c r="LFQ94" s="106"/>
      <c r="LFR94" s="106"/>
      <c r="LFS94" s="106"/>
      <c r="LFT94" s="106"/>
      <c r="LFU94" s="106"/>
      <c r="LFV94" s="106"/>
      <c r="LFW94" s="106"/>
      <c r="LFX94" s="106"/>
      <c r="LFY94" s="106"/>
      <c r="LFZ94" s="106"/>
      <c r="LGA94" s="106"/>
      <c r="LGB94" s="106"/>
      <c r="LGC94" s="106"/>
      <c r="LGD94" s="106"/>
      <c r="LGE94" s="106"/>
      <c r="LGF94" s="106"/>
      <c r="LGG94" s="106"/>
      <c r="LGH94" s="106"/>
      <c r="LGI94" s="106"/>
      <c r="LGJ94" s="106"/>
      <c r="LGK94" s="106"/>
      <c r="LGL94" s="106"/>
      <c r="LGM94" s="106"/>
      <c r="LGN94" s="106"/>
      <c r="LGO94" s="106"/>
      <c r="LGP94" s="106"/>
      <c r="LGQ94" s="106"/>
      <c r="LGR94" s="106"/>
      <c r="LGS94" s="106"/>
      <c r="LGT94" s="106"/>
      <c r="LGU94" s="106"/>
      <c r="LGV94" s="106"/>
      <c r="LGW94" s="106"/>
      <c r="LGX94" s="106"/>
      <c r="LGY94" s="106"/>
      <c r="LGZ94" s="106"/>
      <c r="LHA94" s="106"/>
      <c r="LHB94" s="106"/>
      <c r="LHC94" s="106"/>
      <c r="LHD94" s="106"/>
      <c r="LHE94" s="106"/>
      <c r="LHF94" s="106"/>
      <c r="LHG94" s="106"/>
      <c r="LHH94" s="106"/>
      <c r="LHI94" s="106"/>
      <c r="LHJ94" s="106"/>
      <c r="LHK94" s="106"/>
      <c r="LHL94" s="106"/>
      <c r="LHM94" s="106"/>
      <c r="LHN94" s="106"/>
      <c r="LHO94" s="106"/>
      <c r="LHP94" s="106"/>
      <c r="LHQ94" s="106"/>
      <c r="LHR94" s="106"/>
      <c r="LHS94" s="106"/>
      <c r="LHT94" s="106"/>
      <c r="LHU94" s="106"/>
      <c r="LHV94" s="106"/>
      <c r="LHW94" s="106"/>
      <c r="LHX94" s="106"/>
      <c r="LHY94" s="106"/>
      <c r="LHZ94" s="106"/>
      <c r="LIA94" s="106"/>
      <c r="LIB94" s="106"/>
      <c r="LIC94" s="106"/>
      <c r="LID94" s="106"/>
      <c r="LIE94" s="106"/>
      <c r="LIF94" s="106"/>
      <c r="LIG94" s="106"/>
      <c r="LIH94" s="106"/>
      <c r="LII94" s="106"/>
      <c r="LIJ94" s="106"/>
      <c r="LIK94" s="106"/>
      <c r="LIL94" s="106"/>
      <c r="LIM94" s="106"/>
      <c r="LIN94" s="106"/>
      <c r="LIO94" s="106"/>
      <c r="LIP94" s="106"/>
      <c r="LIQ94" s="106"/>
      <c r="LIR94" s="106"/>
      <c r="LIS94" s="106"/>
      <c r="LIT94" s="106"/>
      <c r="LIU94" s="106"/>
      <c r="LIV94" s="106"/>
      <c r="LIW94" s="106"/>
      <c r="LIX94" s="106"/>
      <c r="LIY94" s="106"/>
      <c r="LIZ94" s="106"/>
      <c r="LJA94" s="106"/>
      <c r="LJB94" s="106"/>
      <c r="LJC94" s="106"/>
      <c r="LJD94" s="106"/>
      <c r="LJE94" s="106"/>
      <c r="LJF94" s="106"/>
      <c r="LJG94" s="106"/>
      <c r="LJH94" s="106"/>
      <c r="LJI94" s="106"/>
      <c r="LJJ94" s="106"/>
      <c r="LJK94" s="106"/>
      <c r="LJL94" s="106"/>
      <c r="LJM94" s="106"/>
      <c r="LJN94" s="106"/>
      <c r="LJO94" s="106"/>
      <c r="LJP94" s="106"/>
      <c r="LJQ94" s="106"/>
      <c r="LJR94" s="106"/>
      <c r="LJS94" s="106"/>
      <c r="LJT94" s="106"/>
      <c r="LJU94" s="106"/>
      <c r="LJV94" s="106"/>
      <c r="LJW94" s="106"/>
      <c r="LJX94" s="106"/>
      <c r="LJY94" s="106"/>
      <c r="LJZ94" s="106"/>
      <c r="LKA94" s="106"/>
      <c r="LKB94" s="106"/>
      <c r="LKC94" s="106"/>
      <c r="LKD94" s="106"/>
      <c r="LKE94" s="106"/>
      <c r="LKF94" s="106"/>
      <c r="LKG94" s="106"/>
      <c r="LKH94" s="106"/>
      <c r="LKI94" s="106"/>
      <c r="LKJ94" s="106"/>
      <c r="LKK94" s="106"/>
      <c r="LKL94" s="106"/>
      <c r="LKM94" s="106"/>
      <c r="LKN94" s="106"/>
      <c r="LKO94" s="106"/>
      <c r="LKP94" s="106"/>
      <c r="LKQ94" s="106"/>
      <c r="LKR94" s="106"/>
      <c r="LKS94" s="106"/>
      <c r="LKT94" s="106"/>
      <c r="LKU94" s="106"/>
      <c r="LKV94" s="106"/>
      <c r="LKW94" s="106"/>
      <c r="LKX94" s="106"/>
      <c r="LKY94" s="106"/>
      <c r="LKZ94" s="106"/>
      <c r="LLA94" s="106"/>
      <c r="LLB94" s="106"/>
      <c r="LLC94" s="106"/>
      <c r="LLD94" s="106"/>
      <c r="LLE94" s="106"/>
      <c r="LLF94" s="106"/>
      <c r="LLG94" s="106"/>
      <c r="LLH94" s="106"/>
      <c r="LLI94" s="106"/>
      <c r="LLJ94" s="106"/>
      <c r="LLK94" s="106"/>
      <c r="LLL94" s="106"/>
      <c r="LLM94" s="106"/>
      <c r="LLN94" s="106"/>
      <c r="LLO94" s="106"/>
      <c r="LLP94" s="106"/>
      <c r="LLQ94" s="106"/>
      <c r="LLR94" s="106"/>
      <c r="LLS94" s="106"/>
      <c r="LLT94" s="106"/>
      <c r="LLU94" s="106"/>
      <c r="LLV94" s="106"/>
      <c r="LLW94" s="106"/>
      <c r="LLX94" s="106"/>
      <c r="LLY94" s="106"/>
      <c r="LLZ94" s="106"/>
      <c r="LMA94" s="106"/>
      <c r="LMB94" s="106"/>
      <c r="LMC94" s="106"/>
      <c r="LMD94" s="106"/>
      <c r="LME94" s="106"/>
      <c r="LMF94" s="106"/>
      <c r="LMG94" s="106"/>
      <c r="LMH94" s="106"/>
      <c r="LMI94" s="106"/>
      <c r="LMJ94" s="106"/>
      <c r="LMK94" s="106"/>
      <c r="LML94" s="106"/>
      <c r="LMM94" s="106"/>
      <c r="LMN94" s="106"/>
      <c r="LMO94" s="106"/>
      <c r="LMP94" s="106"/>
      <c r="LMQ94" s="106"/>
      <c r="LMR94" s="106"/>
      <c r="LMS94" s="106"/>
      <c r="LMT94" s="106"/>
      <c r="LMU94" s="106"/>
      <c r="LMV94" s="106"/>
      <c r="LMW94" s="106"/>
      <c r="LMX94" s="106"/>
      <c r="LMY94" s="106"/>
      <c r="LMZ94" s="106"/>
      <c r="LNA94" s="106"/>
      <c r="LNB94" s="106"/>
      <c r="LNC94" s="106"/>
      <c r="LND94" s="106"/>
      <c r="LNE94" s="106"/>
      <c r="LNF94" s="106"/>
      <c r="LNG94" s="106"/>
      <c r="LNH94" s="106"/>
      <c r="LNI94" s="106"/>
      <c r="LNJ94" s="106"/>
      <c r="LNK94" s="106"/>
      <c r="LNL94" s="106"/>
      <c r="LNM94" s="106"/>
      <c r="LNN94" s="106"/>
      <c r="LNO94" s="106"/>
      <c r="LNP94" s="106"/>
      <c r="LNQ94" s="106"/>
      <c r="LNR94" s="106"/>
      <c r="LNS94" s="106"/>
      <c r="LNT94" s="106"/>
      <c r="LNU94" s="106"/>
      <c r="LNV94" s="106"/>
      <c r="LNW94" s="106"/>
      <c r="LNX94" s="106"/>
      <c r="LNY94" s="106"/>
      <c r="LNZ94" s="106"/>
      <c r="LOA94" s="106"/>
      <c r="LOB94" s="106"/>
      <c r="LOC94" s="106"/>
      <c r="LOD94" s="106"/>
      <c r="LOE94" s="106"/>
      <c r="LOF94" s="106"/>
      <c r="LOG94" s="106"/>
      <c r="LOH94" s="106"/>
      <c r="LOI94" s="106"/>
      <c r="LOJ94" s="106"/>
      <c r="LOK94" s="106"/>
      <c r="LOL94" s="106"/>
      <c r="LOM94" s="106"/>
      <c r="LON94" s="106"/>
      <c r="LOO94" s="106"/>
      <c r="LOP94" s="106"/>
      <c r="LOQ94" s="106"/>
      <c r="LOR94" s="106"/>
      <c r="LOS94" s="106"/>
      <c r="LOT94" s="106"/>
      <c r="LOU94" s="106"/>
      <c r="LOV94" s="106"/>
      <c r="LOW94" s="106"/>
      <c r="LOX94" s="106"/>
      <c r="LOY94" s="106"/>
      <c r="LOZ94" s="106"/>
      <c r="LPA94" s="106"/>
      <c r="LPB94" s="106"/>
      <c r="LPC94" s="106"/>
      <c r="LPD94" s="106"/>
      <c r="LPE94" s="106"/>
      <c r="LPF94" s="106"/>
      <c r="LPG94" s="106"/>
      <c r="LPH94" s="106"/>
      <c r="LPI94" s="106"/>
      <c r="LPJ94" s="106"/>
      <c r="LPK94" s="106"/>
      <c r="LPL94" s="106"/>
      <c r="LPM94" s="106"/>
      <c r="LPN94" s="106"/>
      <c r="LPO94" s="106"/>
      <c r="LPP94" s="106"/>
      <c r="LPQ94" s="106"/>
      <c r="LPR94" s="106"/>
      <c r="LPS94" s="106"/>
      <c r="LPT94" s="106"/>
      <c r="LPU94" s="106"/>
      <c r="LPV94" s="106"/>
      <c r="LPW94" s="106"/>
      <c r="LPX94" s="106"/>
      <c r="LPY94" s="106"/>
      <c r="LPZ94" s="106"/>
      <c r="LQA94" s="106"/>
      <c r="LQB94" s="106"/>
      <c r="LQC94" s="106"/>
      <c r="LQD94" s="106"/>
      <c r="LQE94" s="106"/>
      <c r="LQF94" s="106"/>
      <c r="LQG94" s="106"/>
      <c r="LQH94" s="106"/>
      <c r="LQI94" s="106"/>
      <c r="LQJ94" s="106"/>
      <c r="LQK94" s="106"/>
      <c r="LQL94" s="106"/>
      <c r="LQM94" s="106"/>
      <c r="LQN94" s="106"/>
      <c r="LQO94" s="106"/>
      <c r="LQP94" s="106"/>
      <c r="LQQ94" s="106"/>
      <c r="LQR94" s="106"/>
      <c r="LQS94" s="106"/>
      <c r="LQT94" s="106"/>
      <c r="LQU94" s="106"/>
      <c r="LQV94" s="106"/>
      <c r="LQW94" s="106"/>
      <c r="LQX94" s="106"/>
      <c r="LQY94" s="106"/>
      <c r="LQZ94" s="106"/>
      <c r="LRA94" s="106"/>
      <c r="LRB94" s="106"/>
      <c r="LRC94" s="106"/>
      <c r="LRD94" s="106"/>
      <c r="LRE94" s="106"/>
      <c r="LRF94" s="106"/>
      <c r="LRG94" s="106"/>
      <c r="LRH94" s="106"/>
      <c r="LRI94" s="106"/>
      <c r="LRJ94" s="106"/>
      <c r="LRK94" s="106"/>
      <c r="LRL94" s="106"/>
      <c r="LRM94" s="106"/>
      <c r="LRN94" s="106"/>
      <c r="LRO94" s="106"/>
      <c r="LRP94" s="106"/>
      <c r="LRQ94" s="106"/>
      <c r="LRR94" s="106"/>
      <c r="LRS94" s="106"/>
      <c r="LRT94" s="106"/>
      <c r="LRU94" s="106"/>
      <c r="LRV94" s="106"/>
      <c r="LRW94" s="106"/>
      <c r="LRX94" s="106"/>
      <c r="LRY94" s="106"/>
      <c r="LRZ94" s="106"/>
      <c r="LSA94" s="106"/>
      <c r="LSB94" s="106"/>
      <c r="LSC94" s="106"/>
      <c r="LSD94" s="106"/>
      <c r="LSE94" s="106"/>
      <c r="LSF94" s="106"/>
      <c r="LSG94" s="106"/>
      <c r="LSH94" s="106"/>
      <c r="LSI94" s="106"/>
      <c r="LSJ94" s="106"/>
      <c r="LSK94" s="106"/>
      <c r="LSL94" s="106"/>
      <c r="LSM94" s="106"/>
      <c r="LSN94" s="106"/>
      <c r="LSO94" s="106"/>
      <c r="LSP94" s="106"/>
      <c r="LSQ94" s="106"/>
      <c r="LSR94" s="106"/>
      <c r="LSS94" s="106"/>
      <c r="LST94" s="106"/>
      <c r="LSU94" s="106"/>
      <c r="LSV94" s="106"/>
      <c r="LSW94" s="106"/>
      <c r="LSX94" s="106"/>
      <c r="LSY94" s="106"/>
      <c r="LSZ94" s="106"/>
      <c r="LTA94" s="106"/>
      <c r="LTB94" s="106"/>
      <c r="LTC94" s="106"/>
      <c r="LTD94" s="106"/>
      <c r="LTE94" s="106"/>
      <c r="LTF94" s="106"/>
      <c r="LTG94" s="106"/>
      <c r="LTH94" s="106"/>
      <c r="LTI94" s="106"/>
      <c r="LTJ94" s="106"/>
      <c r="LTK94" s="106"/>
      <c r="LTL94" s="106"/>
      <c r="LTM94" s="106"/>
      <c r="LTN94" s="106"/>
      <c r="LTO94" s="106"/>
      <c r="LTP94" s="106"/>
      <c r="LTQ94" s="106"/>
      <c r="LTR94" s="106"/>
      <c r="LTS94" s="106"/>
      <c r="LTT94" s="106"/>
      <c r="LTU94" s="106"/>
      <c r="LTV94" s="106"/>
      <c r="LTW94" s="106"/>
      <c r="LTX94" s="106"/>
      <c r="LTY94" s="106"/>
      <c r="LTZ94" s="106"/>
      <c r="LUA94" s="106"/>
      <c r="LUB94" s="106"/>
      <c r="LUC94" s="106"/>
      <c r="LUD94" s="106"/>
      <c r="LUE94" s="106"/>
      <c r="LUF94" s="106"/>
      <c r="LUG94" s="106"/>
      <c r="LUH94" s="106"/>
      <c r="LUI94" s="106"/>
      <c r="LUJ94" s="106"/>
      <c r="LUK94" s="106"/>
      <c r="LUL94" s="106"/>
      <c r="LUM94" s="106"/>
      <c r="LUN94" s="106"/>
      <c r="LUO94" s="106"/>
      <c r="LUP94" s="106"/>
      <c r="LUQ94" s="106"/>
      <c r="LUR94" s="106"/>
      <c r="LUS94" s="106"/>
      <c r="LUT94" s="106"/>
      <c r="LUU94" s="106"/>
      <c r="LUV94" s="106"/>
      <c r="LUW94" s="106"/>
      <c r="LUX94" s="106"/>
      <c r="LUY94" s="106"/>
      <c r="LUZ94" s="106"/>
      <c r="LVA94" s="106"/>
      <c r="LVB94" s="106"/>
      <c r="LVC94" s="106"/>
      <c r="LVD94" s="106"/>
      <c r="LVE94" s="106"/>
      <c r="LVF94" s="106"/>
      <c r="LVG94" s="106"/>
      <c r="LVH94" s="106"/>
      <c r="LVI94" s="106"/>
      <c r="LVJ94" s="106"/>
      <c r="LVK94" s="106"/>
      <c r="LVL94" s="106"/>
      <c r="LVM94" s="106"/>
      <c r="LVN94" s="106"/>
      <c r="LVO94" s="106"/>
      <c r="LVP94" s="106"/>
      <c r="LVQ94" s="106"/>
      <c r="LVR94" s="106"/>
      <c r="LVS94" s="106"/>
      <c r="LVT94" s="106"/>
      <c r="LVU94" s="106"/>
      <c r="LVV94" s="106"/>
      <c r="LVW94" s="106"/>
      <c r="LVX94" s="106"/>
      <c r="LVY94" s="106"/>
      <c r="LVZ94" s="106"/>
      <c r="LWA94" s="106"/>
      <c r="LWB94" s="106"/>
      <c r="LWC94" s="106"/>
      <c r="LWD94" s="106"/>
      <c r="LWE94" s="106"/>
      <c r="LWF94" s="106"/>
      <c r="LWG94" s="106"/>
      <c r="LWH94" s="106"/>
      <c r="LWI94" s="106"/>
      <c r="LWJ94" s="106"/>
      <c r="LWK94" s="106"/>
      <c r="LWL94" s="106"/>
      <c r="LWM94" s="106"/>
      <c r="LWN94" s="106"/>
      <c r="LWO94" s="106"/>
      <c r="LWP94" s="106"/>
      <c r="LWQ94" s="106"/>
      <c r="LWR94" s="106"/>
      <c r="LWS94" s="106"/>
      <c r="LWT94" s="106"/>
      <c r="LWU94" s="106"/>
      <c r="LWV94" s="106"/>
      <c r="LWW94" s="106"/>
      <c r="LWX94" s="106"/>
      <c r="LWY94" s="106"/>
      <c r="LWZ94" s="106"/>
      <c r="LXA94" s="106"/>
      <c r="LXB94" s="106"/>
      <c r="LXC94" s="106"/>
      <c r="LXD94" s="106"/>
      <c r="LXE94" s="106"/>
      <c r="LXF94" s="106"/>
      <c r="LXG94" s="106"/>
      <c r="LXH94" s="106"/>
      <c r="LXI94" s="106"/>
      <c r="LXJ94" s="106"/>
      <c r="LXK94" s="106"/>
      <c r="LXL94" s="106"/>
      <c r="LXM94" s="106"/>
      <c r="LXN94" s="106"/>
      <c r="LXO94" s="106"/>
      <c r="LXP94" s="106"/>
      <c r="LXQ94" s="106"/>
      <c r="LXR94" s="106"/>
      <c r="LXS94" s="106"/>
      <c r="LXT94" s="106"/>
      <c r="LXU94" s="106"/>
      <c r="LXV94" s="106"/>
      <c r="LXW94" s="106"/>
      <c r="LXX94" s="106"/>
      <c r="LXY94" s="106"/>
      <c r="LXZ94" s="106"/>
      <c r="LYA94" s="106"/>
      <c r="LYB94" s="106"/>
      <c r="LYC94" s="106"/>
      <c r="LYD94" s="106"/>
      <c r="LYE94" s="106"/>
      <c r="LYF94" s="106"/>
      <c r="LYG94" s="106"/>
      <c r="LYH94" s="106"/>
      <c r="LYI94" s="106"/>
      <c r="LYJ94" s="106"/>
      <c r="LYK94" s="106"/>
      <c r="LYL94" s="106"/>
      <c r="LYM94" s="106"/>
      <c r="LYN94" s="106"/>
      <c r="LYO94" s="106"/>
      <c r="LYP94" s="106"/>
      <c r="LYQ94" s="106"/>
      <c r="LYR94" s="106"/>
      <c r="LYS94" s="106"/>
      <c r="LYT94" s="106"/>
      <c r="LYU94" s="106"/>
      <c r="LYV94" s="106"/>
      <c r="LYW94" s="106"/>
      <c r="LYX94" s="106"/>
      <c r="LYY94" s="106"/>
      <c r="LYZ94" s="106"/>
      <c r="LZA94" s="106"/>
      <c r="LZB94" s="106"/>
      <c r="LZC94" s="106"/>
      <c r="LZD94" s="106"/>
      <c r="LZE94" s="106"/>
      <c r="LZF94" s="106"/>
      <c r="LZG94" s="106"/>
      <c r="LZH94" s="106"/>
      <c r="LZI94" s="106"/>
      <c r="LZJ94" s="106"/>
      <c r="LZK94" s="106"/>
      <c r="LZL94" s="106"/>
      <c r="LZM94" s="106"/>
      <c r="LZN94" s="106"/>
      <c r="LZO94" s="106"/>
      <c r="LZP94" s="106"/>
      <c r="LZQ94" s="106"/>
      <c r="LZR94" s="106"/>
      <c r="LZS94" s="106"/>
      <c r="LZT94" s="106"/>
      <c r="LZU94" s="106"/>
      <c r="LZV94" s="106"/>
      <c r="LZW94" s="106"/>
      <c r="LZX94" s="106"/>
      <c r="LZY94" s="106"/>
      <c r="LZZ94" s="106"/>
      <c r="MAA94" s="106"/>
      <c r="MAB94" s="106"/>
      <c r="MAC94" s="106"/>
      <c r="MAD94" s="106"/>
      <c r="MAE94" s="106"/>
      <c r="MAF94" s="106"/>
      <c r="MAG94" s="106"/>
      <c r="MAH94" s="106"/>
      <c r="MAI94" s="106"/>
      <c r="MAJ94" s="106"/>
      <c r="MAK94" s="106"/>
      <c r="MAL94" s="106"/>
      <c r="MAM94" s="106"/>
      <c r="MAN94" s="106"/>
      <c r="MAO94" s="106"/>
      <c r="MAP94" s="106"/>
      <c r="MAQ94" s="106"/>
      <c r="MAR94" s="106"/>
      <c r="MAS94" s="106"/>
      <c r="MAT94" s="106"/>
      <c r="MAU94" s="106"/>
      <c r="MAV94" s="106"/>
      <c r="MAW94" s="106"/>
      <c r="MAX94" s="106"/>
      <c r="MAY94" s="106"/>
      <c r="MAZ94" s="106"/>
      <c r="MBA94" s="106"/>
      <c r="MBB94" s="106"/>
      <c r="MBC94" s="106"/>
      <c r="MBD94" s="106"/>
      <c r="MBE94" s="106"/>
      <c r="MBF94" s="106"/>
      <c r="MBG94" s="106"/>
      <c r="MBH94" s="106"/>
      <c r="MBI94" s="106"/>
      <c r="MBJ94" s="106"/>
      <c r="MBK94" s="106"/>
      <c r="MBL94" s="106"/>
      <c r="MBM94" s="106"/>
      <c r="MBN94" s="106"/>
      <c r="MBO94" s="106"/>
      <c r="MBP94" s="106"/>
      <c r="MBQ94" s="106"/>
      <c r="MBR94" s="106"/>
      <c r="MBS94" s="106"/>
      <c r="MBT94" s="106"/>
      <c r="MBU94" s="106"/>
      <c r="MBV94" s="106"/>
      <c r="MBW94" s="106"/>
      <c r="MBX94" s="106"/>
      <c r="MBY94" s="106"/>
      <c r="MBZ94" s="106"/>
      <c r="MCA94" s="106"/>
      <c r="MCB94" s="106"/>
      <c r="MCC94" s="106"/>
      <c r="MCD94" s="106"/>
      <c r="MCE94" s="106"/>
      <c r="MCF94" s="106"/>
      <c r="MCG94" s="106"/>
      <c r="MCH94" s="106"/>
      <c r="MCI94" s="106"/>
      <c r="MCJ94" s="106"/>
      <c r="MCK94" s="106"/>
      <c r="MCL94" s="106"/>
      <c r="MCM94" s="106"/>
      <c r="MCN94" s="106"/>
      <c r="MCO94" s="106"/>
      <c r="MCP94" s="106"/>
      <c r="MCQ94" s="106"/>
      <c r="MCR94" s="106"/>
      <c r="MCS94" s="106"/>
      <c r="MCT94" s="106"/>
      <c r="MCU94" s="106"/>
      <c r="MCV94" s="106"/>
      <c r="MCW94" s="106"/>
      <c r="MCX94" s="106"/>
      <c r="MCY94" s="106"/>
      <c r="MCZ94" s="106"/>
      <c r="MDA94" s="106"/>
      <c r="MDB94" s="106"/>
      <c r="MDC94" s="106"/>
      <c r="MDD94" s="106"/>
      <c r="MDE94" s="106"/>
      <c r="MDF94" s="106"/>
      <c r="MDG94" s="106"/>
      <c r="MDH94" s="106"/>
      <c r="MDI94" s="106"/>
      <c r="MDJ94" s="106"/>
      <c r="MDK94" s="106"/>
      <c r="MDL94" s="106"/>
      <c r="MDM94" s="106"/>
      <c r="MDN94" s="106"/>
      <c r="MDO94" s="106"/>
      <c r="MDP94" s="106"/>
      <c r="MDQ94" s="106"/>
      <c r="MDR94" s="106"/>
      <c r="MDS94" s="106"/>
      <c r="MDT94" s="106"/>
      <c r="MDU94" s="106"/>
      <c r="MDV94" s="106"/>
      <c r="MDW94" s="106"/>
      <c r="MDX94" s="106"/>
      <c r="MDY94" s="106"/>
      <c r="MDZ94" s="106"/>
      <c r="MEA94" s="106"/>
      <c r="MEB94" s="106"/>
      <c r="MEC94" s="106"/>
      <c r="MED94" s="106"/>
      <c r="MEE94" s="106"/>
      <c r="MEF94" s="106"/>
      <c r="MEG94" s="106"/>
      <c r="MEH94" s="106"/>
      <c r="MEI94" s="106"/>
      <c r="MEJ94" s="106"/>
      <c r="MEK94" s="106"/>
      <c r="MEL94" s="106"/>
      <c r="MEM94" s="106"/>
      <c r="MEN94" s="106"/>
      <c r="MEO94" s="106"/>
      <c r="MEP94" s="106"/>
      <c r="MEQ94" s="106"/>
      <c r="MER94" s="106"/>
      <c r="MES94" s="106"/>
      <c r="MET94" s="106"/>
      <c r="MEU94" s="106"/>
      <c r="MEV94" s="106"/>
      <c r="MEW94" s="106"/>
      <c r="MEX94" s="106"/>
      <c r="MEY94" s="106"/>
      <c r="MEZ94" s="106"/>
      <c r="MFA94" s="106"/>
      <c r="MFB94" s="106"/>
      <c r="MFC94" s="106"/>
      <c r="MFD94" s="106"/>
      <c r="MFE94" s="106"/>
      <c r="MFF94" s="106"/>
      <c r="MFG94" s="106"/>
      <c r="MFH94" s="106"/>
      <c r="MFI94" s="106"/>
      <c r="MFJ94" s="106"/>
      <c r="MFK94" s="106"/>
      <c r="MFL94" s="106"/>
      <c r="MFM94" s="106"/>
      <c r="MFN94" s="106"/>
      <c r="MFO94" s="106"/>
      <c r="MFP94" s="106"/>
      <c r="MFQ94" s="106"/>
      <c r="MFR94" s="106"/>
      <c r="MFS94" s="106"/>
      <c r="MFT94" s="106"/>
      <c r="MFU94" s="106"/>
      <c r="MFV94" s="106"/>
      <c r="MFW94" s="106"/>
      <c r="MFX94" s="106"/>
      <c r="MFY94" s="106"/>
      <c r="MFZ94" s="106"/>
      <c r="MGA94" s="106"/>
      <c r="MGB94" s="106"/>
      <c r="MGC94" s="106"/>
      <c r="MGD94" s="106"/>
      <c r="MGE94" s="106"/>
      <c r="MGF94" s="106"/>
      <c r="MGG94" s="106"/>
      <c r="MGH94" s="106"/>
      <c r="MGI94" s="106"/>
      <c r="MGJ94" s="106"/>
      <c r="MGK94" s="106"/>
      <c r="MGL94" s="106"/>
      <c r="MGM94" s="106"/>
      <c r="MGN94" s="106"/>
      <c r="MGO94" s="106"/>
      <c r="MGP94" s="106"/>
      <c r="MGQ94" s="106"/>
      <c r="MGR94" s="106"/>
      <c r="MGS94" s="106"/>
      <c r="MGT94" s="106"/>
      <c r="MGU94" s="106"/>
      <c r="MGV94" s="106"/>
      <c r="MGW94" s="106"/>
      <c r="MGX94" s="106"/>
      <c r="MGY94" s="106"/>
      <c r="MGZ94" s="106"/>
      <c r="MHA94" s="106"/>
      <c r="MHB94" s="106"/>
      <c r="MHC94" s="106"/>
      <c r="MHD94" s="106"/>
      <c r="MHE94" s="106"/>
      <c r="MHF94" s="106"/>
      <c r="MHG94" s="106"/>
      <c r="MHH94" s="106"/>
      <c r="MHI94" s="106"/>
      <c r="MHJ94" s="106"/>
      <c r="MHK94" s="106"/>
      <c r="MHL94" s="106"/>
      <c r="MHM94" s="106"/>
      <c r="MHN94" s="106"/>
      <c r="MHO94" s="106"/>
      <c r="MHP94" s="106"/>
      <c r="MHQ94" s="106"/>
      <c r="MHR94" s="106"/>
      <c r="MHS94" s="106"/>
      <c r="MHT94" s="106"/>
      <c r="MHU94" s="106"/>
      <c r="MHV94" s="106"/>
      <c r="MHW94" s="106"/>
      <c r="MHX94" s="106"/>
      <c r="MHY94" s="106"/>
      <c r="MHZ94" s="106"/>
      <c r="MIA94" s="106"/>
      <c r="MIB94" s="106"/>
      <c r="MIC94" s="106"/>
      <c r="MID94" s="106"/>
      <c r="MIE94" s="106"/>
      <c r="MIF94" s="106"/>
      <c r="MIG94" s="106"/>
      <c r="MIH94" s="106"/>
      <c r="MII94" s="106"/>
      <c r="MIJ94" s="106"/>
      <c r="MIK94" s="106"/>
      <c r="MIL94" s="106"/>
      <c r="MIM94" s="106"/>
      <c r="MIN94" s="106"/>
      <c r="MIO94" s="106"/>
      <c r="MIP94" s="106"/>
      <c r="MIQ94" s="106"/>
      <c r="MIR94" s="106"/>
      <c r="MIS94" s="106"/>
      <c r="MIT94" s="106"/>
      <c r="MIU94" s="106"/>
      <c r="MIV94" s="106"/>
      <c r="MIW94" s="106"/>
      <c r="MIX94" s="106"/>
      <c r="MIY94" s="106"/>
      <c r="MIZ94" s="106"/>
      <c r="MJA94" s="106"/>
      <c r="MJB94" s="106"/>
      <c r="MJC94" s="106"/>
      <c r="MJD94" s="106"/>
      <c r="MJE94" s="106"/>
      <c r="MJF94" s="106"/>
      <c r="MJG94" s="106"/>
      <c r="MJH94" s="106"/>
      <c r="MJI94" s="106"/>
      <c r="MJJ94" s="106"/>
      <c r="MJK94" s="106"/>
      <c r="MJL94" s="106"/>
      <c r="MJM94" s="106"/>
      <c r="MJN94" s="106"/>
      <c r="MJO94" s="106"/>
      <c r="MJP94" s="106"/>
      <c r="MJQ94" s="106"/>
      <c r="MJR94" s="106"/>
      <c r="MJS94" s="106"/>
      <c r="MJT94" s="106"/>
      <c r="MJU94" s="106"/>
      <c r="MJV94" s="106"/>
      <c r="MJW94" s="106"/>
      <c r="MJX94" s="106"/>
      <c r="MJY94" s="106"/>
      <c r="MJZ94" s="106"/>
      <c r="MKA94" s="106"/>
      <c r="MKB94" s="106"/>
      <c r="MKC94" s="106"/>
      <c r="MKD94" s="106"/>
      <c r="MKE94" s="106"/>
      <c r="MKF94" s="106"/>
      <c r="MKG94" s="106"/>
      <c r="MKH94" s="106"/>
      <c r="MKI94" s="106"/>
      <c r="MKJ94" s="106"/>
      <c r="MKK94" s="106"/>
      <c r="MKL94" s="106"/>
      <c r="MKM94" s="106"/>
      <c r="MKN94" s="106"/>
      <c r="MKO94" s="106"/>
      <c r="MKP94" s="106"/>
      <c r="MKQ94" s="106"/>
      <c r="MKR94" s="106"/>
      <c r="MKS94" s="106"/>
      <c r="MKT94" s="106"/>
      <c r="MKU94" s="106"/>
      <c r="MKV94" s="106"/>
      <c r="MKW94" s="106"/>
      <c r="MKX94" s="106"/>
      <c r="MKY94" s="106"/>
      <c r="MKZ94" s="106"/>
      <c r="MLA94" s="106"/>
      <c r="MLB94" s="106"/>
      <c r="MLC94" s="106"/>
      <c r="MLD94" s="106"/>
      <c r="MLE94" s="106"/>
      <c r="MLF94" s="106"/>
      <c r="MLG94" s="106"/>
      <c r="MLH94" s="106"/>
      <c r="MLI94" s="106"/>
      <c r="MLJ94" s="106"/>
      <c r="MLK94" s="106"/>
      <c r="MLL94" s="106"/>
      <c r="MLM94" s="106"/>
      <c r="MLN94" s="106"/>
      <c r="MLO94" s="106"/>
      <c r="MLP94" s="106"/>
      <c r="MLQ94" s="106"/>
      <c r="MLR94" s="106"/>
      <c r="MLS94" s="106"/>
      <c r="MLT94" s="106"/>
      <c r="MLU94" s="106"/>
      <c r="MLV94" s="106"/>
      <c r="MLW94" s="106"/>
      <c r="MLX94" s="106"/>
      <c r="MLY94" s="106"/>
      <c r="MLZ94" s="106"/>
      <c r="MMA94" s="106"/>
      <c r="MMB94" s="106"/>
      <c r="MMC94" s="106"/>
      <c r="MMD94" s="106"/>
      <c r="MME94" s="106"/>
      <c r="MMF94" s="106"/>
      <c r="MMG94" s="106"/>
      <c r="MMH94" s="106"/>
      <c r="MMI94" s="106"/>
      <c r="MMJ94" s="106"/>
      <c r="MMK94" s="106"/>
      <c r="MML94" s="106"/>
      <c r="MMM94" s="106"/>
      <c r="MMN94" s="106"/>
      <c r="MMO94" s="106"/>
      <c r="MMP94" s="106"/>
      <c r="MMQ94" s="106"/>
      <c r="MMR94" s="106"/>
      <c r="MMS94" s="106"/>
      <c r="MMT94" s="106"/>
      <c r="MMU94" s="106"/>
      <c r="MMV94" s="106"/>
      <c r="MMW94" s="106"/>
      <c r="MMX94" s="106"/>
      <c r="MMY94" s="106"/>
      <c r="MMZ94" s="106"/>
      <c r="MNA94" s="106"/>
      <c r="MNB94" s="106"/>
      <c r="MNC94" s="106"/>
      <c r="MND94" s="106"/>
      <c r="MNE94" s="106"/>
      <c r="MNF94" s="106"/>
      <c r="MNG94" s="106"/>
      <c r="MNH94" s="106"/>
      <c r="MNI94" s="106"/>
      <c r="MNJ94" s="106"/>
      <c r="MNK94" s="106"/>
      <c r="MNL94" s="106"/>
      <c r="MNM94" s="106"/>
      <c r="MNN94" s="106"/>
      <c r="MNO94" s="106"/>
      <c r="MNP94" s="106"/>
      <c r="MNQ94" s="106"/>
      <c r="MNR94" s="106"/>
      <c r="MNS94" s="106"/>
      <c r="MNT94" s="106"/>
      <c r="MNU94" s="106"/>
      <c r="MNV94" s="106"/>
      <c r="MNW94" s="106"/>
      <c r="MNX94" s="106"/>
      <c r="MNY94" s="106"/>
      <c r="MNZ94" s="106"/>
      <c r="MOA94" s="106"/>
      <c r="MOB94" s="106"/>
      <c r="MOC94" s="106"/>
      <c r="MOD94" s="106"/>
      <c r="MOE94" s="106"/>
      <c r="MOF94" s="106"/>
      <c r="MOG94" s="106"/>
      <c r="MOH94" s="106"/>
      <c r="MOI94" s="106"/>
      <c r="MOJ94" s="106"/>
      <c r="MOK94" s="106"/>
      <c r="MOL94" s="106"/>
      <c r="MOM94" s="106"/>
      <c r="MON94" s="106"/>
      <c r="MOO94" s="106"/>
      <c r="MOP94" s="106"/>
      <c r="MOQ94" s="106"/>
      <c r="MOR94" s="106"/>
      <c r="MOS94" s="106"/>
      <c r="MOT94" s="106"/>
      <c r="MOU94" s="106"/>
      <c r="MOV94" s="106"/>
      <c r="MOW94" s="106"/>
      <c r="MOX94" s="106"/>
      <c r="MOY94" s="106"/>
      <c r="MOZ94" s="106"/>
      <c r="MPA94" s="106"/>
      <c r="MPB94" s="106"/>
      <c r="MPC94" s="106"/>
      <c r="MPD94" s="106"/>
      <c r="MPE94" s="106"/>
      <c r="MPF94" s="106"/>
      <c r="MPG94" s="106"/>
      <c r="MPH94" s="106"/>
      <c r="MPI94" s="106"/>
      <c r="MPJ94" s="106"/>
      <c r="MPK94" s="106"/>
      <c r="MPL94" s="106"/>
      <c r="MPM94" s="106"/>
      <c r="MPN94" s="106"/>
      <c r="MPO94" s="106"/>
      <c r="MPP94" s="106"/>
      <c r="MPQ94" s="106"/>
      <c r="MPR94" s="106"/>
      <c r="MPS94" s="106"/>
      <c r="MPT94" s="106"/>
      <c r="MPU94" s="106"/>
      <c r="MPV94" s="106"/>
      <c r="MPW94" s="106"/>
      <c r="MPX94" s="106"/>
      <c r="MPY94" s="106"/>
      <c r="MPZ94" s="106"/>
      <c r="MQA94" s="106"/>
      <c r="MQB94" s="106"/>
      <c r="MQC94" s="106"/>
      <c r="MQD94" s="106"/>
      <c r="MQE94" s="106"/>
      <c r="MQF94" s="106"/>
      <c r="MQG94" s="106"/>
      <c r="MQH94" s="106"/>
      <c r="MQI94" s="106"/>
      <c r="MQJ94" s="106"/>
      <c r="MQK94" s="106"/>
      <c r="MQL94" s="106"/>
      <c r="MQM94" s="106"/>
      <c r="MQN94" s="106"/>
      <c r="MQO94" s="106"/>
      <c r="MQP94" s="106"/>
      <c r="MQQ94" s="106"/>
      <c r="MQR94" s="106"/>
      <c r="MQS94" s="106"/>
      <c r="MQT94" s="106"/>
      <c r="MQU94" s="106"/>
      <c r="MQV94" s="106"/>
      <c r="MQW94" s="106"/>
      <c r="MQX94" s="106"/>
      <c r="MQY94" s="106"/>
      <c r="MQZ94" s="106"/>
      <c r="MRA94" s="106"/>
      <c r="MRB94" s="106"/>
      <c r="MRC94" s="106"/>
      <c r="MRD94" s="106"/>
      <c r="MRE94" s="106"/>
      <c r="MRF94" s="106"/>
      <c r="MRG94" s="106"/>
      <c r="MRH94" s="106"/>
      <c r="MRI94" s="106"/>
      <c r="MRJ94" s="106"/>
      <c r="MRK94" s="106"/>
      <c r="MRL94" s="106"/>
      <c r="MRM94" s="106"/>
      <c r="MRN94" s="106"/>
      <c r="MRO94" s="106"/>
      <c r="MRP94" s="106"/>
      <c r="MRQ94" s="106"/>
      <c r="MRR94" s="106"/>
      <c r="MRS94" s="106"/>
      <c r="MRT94" s="106"/>
      <c r="MRU94" s="106"/>
      <c r="MRV94" s="106"/>
      <c r="MRW94" s="106"/>
      <c r="MRX94" s="106"/>
      <c r="MRY94" s="106"/>
      <c r="MRZ94" s="106"/>
      <c r="MSA94" s="106"/>
      <c r="MSB94" s="106"/>
      <c r="MSC94" s="106"/>
      <c r="MSD94" s="106"/>
      <c r="MSE94" s="106"/>
      <c r="MSF94" s="106"/>
      <c r="MSG94" s="106"/>
      <c r="MSH94" s="106"/>
      <c r="MSI94" s="106"/>
      <c r="MSJ94" s="106"/>
      <c r="MSK94" s="106"/>
      <c r="MSL94" s="106"/>
      <c r="MSM94" s="106"/>
      <c r="MSN94" s="106"/>
      <c r="MSO94" s="106"/>
      <c r="MSP94" s="106"/>
      <c r="MSQ94" s="106"/>
      <c r="MSR94" s="106"/>
      <c r="MSS94" s="106"/>
      <c r="MST94" s="106"/>
      <c r="MSU94" s="106"/>
      <c r="MSV94" s="106"/>
      <c r="MSW94" s="106"/>
      <c r="MSX94" s="106"/>
      <c r="MSY94" s="106"/>
      <c r="MSZ94" s="106"/>
      <c r="MTA94" s="106"/>
      <c r="MTB94" s="106"/>
      <c r="MTC94" s="106"/>
      <c r="MTD94" s="106"/>
      <c r="MTE94" s="106"/>
      <c r="MTF94" s="106"/>
      <c r="MTG94" s="106"/>
      <c r="MTH94" s="106"/>
      <c r="MTI94" s="106"/>
      <c r="MTJ94" s="106"/>
      <c r="MTK94" s="106"/>
      <c r="MTL94" s="106"/>
      <c r="MTM94" s="106"/>
      <c r="MTN94" s="106"/>
      <c r="MTO94" s="106"/>
      <c r="MTP94" s="106"/>
      <c r="MTQ94" s="106"/>
      <c r="MTR94" s="106"/>
      <c r="MTS94" s="106"/>
      <c r="MTT94" s="106"/>
      <c r="MTU94" s="106"/>
      <c r="MTV94" s="106"/>
      <c r="MTW94" s="106"/>
      <c r="MTX94" s="106"/>
      <c r="MTY94" s="106"/>
      <c r="MTZ94" s="106"/>
      <c r="MUA94" s="106"/>
      <c r="MUB94" s="106"/>
      <c r="MUC94" s="106"/>
      <c r="MUD94" s="106"/>
      <c r="MUE94" s="106"/>
      <c r="MUF94" s="106"/>
      <c r="MUG94" s="106"/>
      <c r="MUH94" s="106"/>
      <c r="MUI94" s="106"/>
      <c r="MUJ94" s="106"/>
      <c r="MUK94" s="106"/>
      <c r="MUL94" s="106"/>
      <c r="MUM94" s="106"/>
      <c r="MUN94" s="106"/>
      <c r="MUO94" s="106"/>
      <c r="MUP94" s="106"/>
      <c r="MUQ94" s="106"/>
      <c r="MUR94" s="106"/>
      <c r="MUS94" s="106"/>
      <c r="MUT94" s="106"/>
      <c r="MUU94" s="106"/>
      <c r="MUV94" s="106"/>
      <c r="MUW94" s="106"/>
      <c r="MUX94" s="106"/>
      <c r="MUY94" s="106"/>
      <c r="MUZ94" s="106"/>
      <c r="MVA94" s="106"/>
      <c r="MVB94" s="106"/>
      <c r="MVC94" s="106"/>
      <c r="MVD94" s="106"/>
      <c r="MVE94" s="106"/>
      <c r="MVF94" s="106"/>
      <c r="MVG94" s="106"/>
      <c r="MVH94" s="106"/>
      <c r="MVI94" s="106"/>
      <c r="MVJ94" s="106"/>
      <c r="MVK94" s="106"/>
      <c r="MVL94" s="106"/>
      <c r="MVM94" s="106"/>
      <c r="MVN94" s="106"/>
      <c r="MVO94" s="106"/>
      <c r="MVP94" s="106"/>
      <c r="MVQ94" s="106"/>
      <c r="MVR94" s="106"/>
      <c r="MVS94" s="106"/>
      <c r="MVT94" s="106"/>
      <c r="MVU94" s="106"/>
      <c r="MVV94" s="106"/>
      <c r="MVW94" s="106"/>
      <c r="MVX94" s="106"/>
      <c r="MVY94" s="106"/>
      <c r="MVZ94" s="106"/>
      <c r="MWA94" s="106"/>
      <c r="MWB94" s="106"/>
      <c r="MWC94" s="106"/>
      <c r="MWD94" s="106"/>
      <c r="MWE94" s="106"/>
      <c r="MWF94" s="106"/>
      <c r="MWG94" s="106"/>
      <c r="MWH94" s="106"/>
      <c r="MWI94" s="106"/>
      <c r="MWJ94" s="106"/>
      <c r="MWK94" s="106"/>
      <c r="MWL94" s="106"/>
      <c r="MWM94" s="106"/>
      <c r="MWN94" s="106"/>
      <c r="MWO94" s="106"/>
      <c r="MWP94" s="106"/>
      <c r="MWQ94" s="106"/>
      <c r="MWR94" s="106"/>
      <c r="MWS94" s="106"/>
      <c r="MWT94" s="106"/>
      <c r="MWU94" s="106"/>
      <c r="MWV94" s="106"/>
      <c r="MWW94" s="106"/>
      <c r="MWX94" s="106"/>
      <c r="MWY94" s="106"/>
      <c r="MWZ94" s="106"/>
      <c r="MXA94" s="106"/>
      <c r="MXB94" s="106"/>
      <c r="MXC94" s="106"/>
      <c r="MXD94" s="106"/>
      <c r="MXE94" s="106"/>
      <c r="MXF94" s="106"/>
      <c r="MXG94" s="106"/>
      <c r="MXH94" s="106"/>
      <c r="MXI94" s="106"/>
      <c r="MXJ94" s="106"/>
      <c r="MXK94" s="106"/>
      <c r="MXL94" s="106"/>
      <c r="MXM94" s="106"/>
      <c r="MXN94" s="106"/>
      <c r="MXO94" s="106"/>
      <c r="MXP94" s="106"/>
      <c r="MXQ94" s="106"/>
      <c r="MXR94" s="106"/>
      <c r="MXS94" s="106"/>
      <c r="MXT94" s="106"/>
      <c r="MXU94" s="106"/>
      <c r="MXV94" s="106"/>
      <c r="MXW94" s="106"/>
      <c r="MXX94" s="106"/>
      <c r="MXY94" s="106"/>
      <c r="MXZ94" s="106"/>
      <c r="MYA94" s="106"/>
      <c r="MYB94" s="106"/>
      <c r="MYC94" s="106"/>
      <c r="MYD94" s="106"/>
      <c r="MYE94" s="106"/>
      <c r="MYF94" s="106"/>
      <c r="MYG94" s="106"/>
      <c r="MYH94" s="106"/>
      <c r="MYI94" s="106"/>
      <c r="MYJ94" s="106"/>
      <c r="MYK94" s="106"/>
      <c r="MYL94" s="106"/>
      <c r="MYM94" s="106"/>
      <c r="MYN94" s="106"/>
      <c r="MYO94" s="106"/>
      <c r="MYP94" s="106"/>
      <c r="MYQ94" s="106"/>
      <c r="MYR94" s="106"/>
      <c r="MYS94" s="106"/>
      <c r="MYT94" s="106"/>
      <c r="MYU94" s="106"/>
      <c r="MYV94" s="106"/>
      <c r="MYW94" s="106"/>
      <c r="MYX94" s="106"/>
      <c r="MYY94" s="106"/>
      <c r="MYZ94" s="106"/>
      <c r="MZA94" s="106"/>
      <c r="MZB94" s="106"/>
      <c r="MZC94" s="106"/>
      <c r="MZD94" s="106"/>
      <c r="MZE94" s="106"/>
      <c r="MZF94" s="106"/>
      <c r="MZG94" s="106"/>
      <c r="MZH94" s="106"/>
      <c r="MZI94" s="106"/>
      <c r="MZJ94" s="106"/>
      <c r="MZK94" s="106"/>
      <c r="MZL94" s="106"/>
      <c r="MZM94" s="106"/>
      <c r="MZN94" s="106"/>
      <c r="MZO94" s="106"/>
      <c r="MZP94" s="106"/>
      <c r="MZQ94" s="106"/>
      <c r="MZR94" s="106"/>
      <c r="MZS94" s="106"/>
      <c r="MZT94" s="106"/>
      <c r="MZU94" s="106"/>
      <c r="MZV94" s="106"/>
      <c r="MZW94" s="106"/>
      <c r="MZX94" s="106"/>
      <c r="MZY94" s="106"/>
      <c r="MZZ94" s="106"/>
      <c r="NAA94" s="106"/>
      <c r="NAB94" s="106"/>
      <c r="NAC94" s="106"/>
      <c r="NAD94" s="106"/>
      <c r="NAE94" s="106"/>
      <c r="NAF94" s="106"/>
      <c r="NAG94" s="106"/>
      <c r="NAH94" s="106"/>
      <c r="NAI94" s="106"/>
      <c r="NAJ94" s="106"/>
      <c r="NAK94" s="106"/>
      <c r="NAL94" s="106"/>
      <c r="NAM94" s="106"/>
      <c r="NAN94" s="106"/>
      <c r="NAO94" s="106"/>
      <c r="NAP94" s="106"/>
      <c r="NAQ94" s="106"/>
      <c r="NAR94" s="106"/>
      <c r="NAS94" s="106"/>
      <c r="NAT94" s="106"/>
      <c r="NAU94" s="106"/>
      <c r="NAV94" s="106"/>
      <c r="NAW94" s="106"/>
      <c r="NAX94" s="106"/>
      <c r="NAY94" s="106"/>
      <c r="NAZ94" s="106"/>
      <c r="NBA94" s="106"/>
      <c r="NBB94" s="106"/>
      <c r="NBC94" s="106"/>
      <c r="NBD94" s="106"/>
      <c r="NBE94" s="106"/>
      <c r="NBF94" s="106"/>
      <c r="NBG94" s="106"/>
      <c r="NBH94" s="106"/>
      <c r="NBI94" s="106"/>
      <c r="NBJ94" s="106"/>
      <c r="NBK94" s="106"/>
      <c r="NBL94" s="106"/>
      <c r="NBM94" s="106"/>
      <c r="NBN94" s="106"/>
      <c r="NBO94" s="106"/>
      <c r="NBP94" s="106"/>
      <c r="NBQ94" s="106"/>
      <c r="NBR94" s="106"/>
      <c r="NBS94" s="106"/>
      <c r="NBT94" s="106"/>
      <c r="NBU94" s="106"/>
      <c r="NBV94" s="106"/>
      <c r="NBW94" s="106"/>
      <c r="NBX94" s="106"/>
      <c r="NBY94" s="106"/>
      <c r="NBZ94" s="106"/>
      <c r="NCA94" s="106"/>
      <c r="NCB94" s="106"/>
      <c r="NCC94" s="106"/>
      <c r="NCD94" s="106"/>
      <c r="NCE94" s="106"/>
      <c r="NCF94" s="106"/>
      <c r="NCG94" s="106"/>
      <c r="NCH94" s="106"/>
      <c r="NCI94" s="106"/>
      <c r="NCJ94" s="106"/>
      <c r="NCK94" s="106"/>
      <c r="NCL94" s="106"/>
      <c r="NCM94" s="106"/>
      <c r="NCN94" s="106"/>
      <c r="NCO94" s="106"/>
      <c r="NCP94" s="106"/>
      <c r="NCQ94" s="106"/>
      <c r="NCR94" s="106"/>
      <c r="NCS94" s="106"/>
      <c r="NCT94" s="106"/>
      <c r="NCU94" s="106"/>
      <c r="NCV94" s="106"/>
      <c r="NCW94" s="106"/>
      <c r="NCX94" s="106"/>
      <c r="NCY94" s="106"/>
      <c r="NCZ94" s="106"/>
      <c r="NDA94" s="106"/>
      <c r="NDB94" s="106"/>
      <c r="NDC94" s="106"/>
      <c r="NDD94" s="106"/>
      <c r="NDE94" s="106"/>
      <c r="NDF94" s="106"/>
      <c r="NDG94" s="106"/>
      <c r="NDH94" s="106"/>
      <c r="NDI94" s="106"/>
      <c r="NDJ94" s="106"/>
      <c r="NDK94" s="106"/>
      <c r="NDL94" s="106"/>
      <c r="NDM94" s="106"/>
      <c r="NDN94" s="106"/>
      <c r="NDO94" s="106"/>
      <c r="NDP94" s="106"/>
      <c r="NDQ94" s="106"/>
      <c r="NDR94" s="106"/>
      <c r="NDS94" s="106"/>
      <c r="NDT94" s="106"/>
      <c r="NDU94" s="106"/>
      <c r="NDV94" s="106"/>
      <c r="NDW94" s="106"/>
      <c r="NDX94" s="106"/>
      <c r="NDY94" s="106"/>
      <c r="NDZ94" s="106"/>
      <c r="NEA94" s="106"/>
      <c r="NEB94" s="106"/>
      <c r="NEC94" s="106"/>
      <c r="NED94" s="106"/>
      <c r="NEE94" s="106"/>
      <c r="NEF94" s="106"/>
      <c r="NEG94" s="106"/>
      <c r="NEH94" s="106"/>
      <c r="NEI94" s="106"/>
      <c r="NEJ94" s="106"/>
      <c r="NEK94" s="106"/>
      <c r="NEL94" s="106"/>
      <c r="NEM94" s="106"/>
      <c r="NEN94" s="106"/>
      <c r="NEO94" s="106"/>
      <c r="NEP94" s="106"/>
      <c r="NEQ94" s="106"/>
      <c r="NER94" s="106"/>
      <c r="NES94" s="106"/>
      <c r="NET94" s="106"/>
      <c r="NEU94" s="106"/>
      <c r="NEV94" s="106"/>
      <c r="NEW94" s="106"/>
      <c r="NEX94" s="106"/>
      <c r="NEY94" s="106"/>
      <c r="NEZ94" s="106"/>
      <c r="NFA94" s="106"/>
      <c r="NFB94" s="106"/>
      <c r="NFC94" s="106"/>
      <c r="NFD94" s="106"/>
      <c r="NFE94" s="106"/>
      <c r="NFF94" s="106"/>
      <c r="NFG94" s="106"/>
      <c r="NFH94" s="106"/>
      <c r="NFI94" s="106"/>
      <c r="NFJ94" s="106"/>
      <c r="NFK94" s="106"/>
      <c r="NFL94" s="106"/>
      <c r="NFM94" s="106"/>
      <c r="NFN94" s="106"/>
      <c r="NFO94" s="106"/>
      <c r="NFP94" s="106"/>
      <c r="NFQ94" s="106"/>
      <c r="NFR94" s="106"/>
      <c r="NFS94" s="106"/>
      <c r="NFT94" s="106"/>
      <c r="NFU94" s="106"/>
      <c r="NFV94" s="106"/>
      <c r="NFW94" s="106"/>
      <c r="NFX94" s="106"/>
      <c r="NFY94" s="106"/>
      <c r="NFZ94" s="106"/>
      <c r="NGA94" s="106"/>
      <c r="NGB94" s="106"/>
      <c r="NGC94" s="106"/>
      <c r="NGD94" s="106"/>
      <c r="NGE94" s="106"/>
      <c r="NGF94" s="106"/>
      <c r="NGG94" s="106"/>
      <c r="NGH94" s="106"/>
      <c r="NGI94" s="106"/>
      <c r="NGJ94" s="106"/>
      <c r="NGK94" s="106"/>
      <c r="NGL94" s="106"/>
      <c r="NGM94" s="106"/>
      <c r="NGN94" s="106"/>
      <c r="NGO94" s="106"/>
      <c r="NGP94" s="106"/>
      <c r="NGQ94" s="106"/>
      <c r="NGR94" s="106"/>
      <c r="NGS94" s="106"/>
      <c r="NGT94" s="106"/>
      <c r="NGU94" s="106"/>
      <c r="NGV94" s="106"/>
      <c r="NGW94" s="106"/>
      <c r="NGX94" s="106"/>
      <c r="NGY94" s="106"/>
      <c r="NGZ94" s="106"/>
      <c r="NHA94" s="106"/>
      <c r="NHB94" s="106"/>
      <c r="NHC94" s="106"/>
      <c r="NHD94" s="106"/>
      <c r="NHE94" s="106"/>
      <c r="NHF94" s="106"/>
      <c r="NHG94" s="106"/>
      <c r="NHH94" s="106"/>
      <c r="NHI94" s="106"/>
      <c r="NHJ94" s="106"/>
      <c r="NHK94" s="106"/>
      <c r="NHL94" s="106"/>
      <c r="NHM94" s="106"/>
      <c r="NHN94" s="106"/>
      <c r="NHO94" s="106"/>
      <c r="NHP94" s="106"/>
      <c r="NHQ94" s="106"/>
      <c r="NHR94" s="106"/>
      <c r="NHS94" s="106"/>
      <c r="NHT94" s="106"/>
      <c r="NHU94" s="106"/>
      <c r="NHV94" s="106"/>
      <c r="NHW94" s="106"/>
      <c r="NHX94" s="106"/>
      <c r="NHY94" s="106"/>
      <c r="NHZ94" s="106"/>
      <c r="NIA94" s="106"/>
      <c r="NIB94" s="106"/>
      <c r="NIC94" s="106"/>
      <c r="NID94" s="106"/>
      <c r="NIE94" s="106"/>
      <c r="NIF94" s="106"/>
      <c r="NIG94" s="106"/>
      <c r="NIH94" s="106"/>
      <c r="NII94" s="106"/>
      <c r="NIJ94" s="106"/>
      <c r="NIK94" s="106"/>
      <c r="NIL94" s="106"/>
      <c r="NIM94" s="106"/>
      <c r="NIN94" s="106"/>
      <c r="NIO94" s="106"/>
      <c r="NIP94" s="106"/>
      <c r="NIQ94" s="106"/>
      <c r="NIR94" s="106"/>
      <c r="NIS94" s="106"/>
      <c r="NIT94" s="106"/>
      <c r="NIU94" s="106"/>
      <c r="NIV94" s="106"/>
      <c r="NIW94" s="106"/>
      <c r="NIX94" s="106"/>
      <c r="NIY94" s="106"/>
      <c r="NIZ94" s="106"/>
      <c r="NJA94" s="106"/>
      <c r="NJB94" s="106"/>
      <c r="NJC94" s="106"/>
      <c r="NJD94" s="106"/>
      <c r="NJE94" s="106"/>
      <c r="NJF94" s="106"/>
      <c r="NJG94" s="106"/>
      <c r="NJH94" s="106"/>
      <c r="NJI94" s="106"/>
      <c r="NJJ94" s="106"/>
      <c r="NJK94" s="106"/>
      <c r="NJL94" s="106"/>
      <c r="NJM94" s="106"/>
      <c r="NJN94" s="106"/>
      <c r="NJO94" s="106"/>
      <c r="NJP94" s="106"/>
      <c r="NJQ94" s="106"/>
      <c r="NJR94" s="106"/>
      <c r="NJS94" s="106"/>
      <c r="NJT94" s="106"/>
      <c r="NJU94" s="106"/>
      <c r="NJV94" s="106"/>
      <c r="NJW94" s="106"/>
      <c r="NJX94" s="106"/>
      <c r="NJY94" s="106"/>
      <c r="NJZ94" s="106"/>
      <c r="NKA94" s="106"/>
      <c r="NKB94" s="106"/>
      <c r="NKC94" s="106"/>
      <c r="NKD94" s="106"/>
      <c r="NKE94" s="106"/>
      <c r="NKF94" s="106"/>
      <c r="NKG94" s="106"/>
      <c r="NKH94" s="106"/>
      <c r="NKI94" s="106"/>
      <c r="NKJ94" s="106"/>
      <c r="NKK94" s="106"/>
      <c r="NKL94" s="106"/>
      <c r="NKM94" s="106"/>
      <c r="NKN94" s="106"/>
      <c r="NKO94" s="106"/>
      <c r="NKP94" s="106"/>
      <c r="NKQ94" s="106"/>
      <c r="NKR94" s="106"/>
      <c r="NKS94" s="106"/>
      <c r="NKT94" s="106"/>
      <c r="NKU94" s="106"/>
      <c r="NKV94" s="106"/>
      <c r="NKW94" s="106"/>
      <c r="NKX94" s="106"/>
      <c r="NKY94" s="106"/>
      <c r="NKZ94" s="106"/>
      <c r="NLA94" s="106"/>
      <c r="NLB94" s="106"/>
      <c r="NLC94" s="106"/>
      <c r="NLD94" s="106"/>
      <c r="NLE94" s="106"/>
      <c r="NLF94" s="106"/>
      <c r="NLG94" s="106"/>
      <c r="NLH94" s="106"/>
      <c r="NLI94" s="106"/>
      <c r="NLJ94" s="106"/>
      <c r="NLK94" s="106"/>
      <c r="NLL94" s="106"/>
      <c r="NLM94" s="106"/>
      <c r="NLN94" s="106"/>
      <c r="NLO94" s="106"/>
      <c r="NLP94" s="106"/>
      <c r="NLQ94" s="106"/>
      <c r="NLR94" s="106"/>
      <c r="NLS94" s="106"/>
      <c r="NLT94" s="106"/>
      <c r="NLU94" s="106"/>
      <c r="NLV94" s="106"/>
      <c r="NLW94" s="106"/>
      <c r="NLX94" s="106"/>
      <c r="NLY94" s="106"/>
      <c r="NLZ94" s="106"/>
      <c r="NMA94" s="106"/>
      <c r="NMB94" s="106"/>
      <c r="NMC94" s="106"/>
      <c r="NMD94" s="106"/>
      <c r="NME94" s="106"/>
      <c r="NMF94" s="106"/>
      <c r="NMG94" s="106"/>
      <c r="NMH94" s="106"/>
      <c r="NMI94" s="106"/>
      <c r="NMJ94" s="106"/>
      <c r="NMK94" s="106"/>
      <c r="NML94" s="106"/>
      <c r="NMM94" s="106"/>
      <c r="NMN94" s="106"/>
      <c r="NMO94" s="106"/>
      <c r="NMP94" s="106"/>
      <c r="NMQ94" s="106"/>
      <c r="NMR94" s="106"/>
      <c r="NMS94" s="106"/>
      <c r="NMT94" s="106"/>
      <c r="NMU94" s="106"/>
      <c r="NMV94" s="106"/>
      <c r="NMW94" s="106"/>
      <c r="NMX94" s="106"/>
      <c r="NMY94" s="106"/>
      <c r="NMZ94" s="106"/>
      <c r="NNA94" s="106"/>
      <c r="NNB94" s="106"/>
      <c r="NNC94" s="106"/>
      <c r="NND94" s="106"/>
      <c r="NNE94" s="106"/>
      <c r="NNF94" s="106"/>
      <c r="NNG94" s="106"/>
      <c r="NNH94" s="106"/>
      <c r="NNI94" s="106"/>
      <c r="NNJ94" s="106"/>
      <c r="NNK94" s="106"/>
      <c r="NNL94" s="106"/>
      <c r="NNM94" s="106"/>
      <c r="NNN94" s="106"/>
      <c r="NNO94" s="106"/>
      <c r="NNP94" s="106"/>
      <c r="NNQ94" s="106"/>
      <c r="NNR94" s="106"/>
      <c r="NNS94" s="106"/>
      <c r="NNT94" s="106"/>
      <c r="NNU94" s="106"/>
      <c r="NNV94" s="106"/>
      <c r="NNW94" s="106"/>
      <c r="NNX94" s="106"/>
      <c r="NNY94" s="106"/>
      <c r="NNZ94" s="106"/>
      <c r="NOA94" s="106"/>
      <c r="NOB94" s="106"/>
      <c r="NOC94" s="106"/>
      <c r="NOD94" s="106"/>
      <c r="NOE94" s="106"/>
      <c r="NOF94" s="106"/>
      <c r="NOG94" s="106"/>
      <c r="NOH94" s="106"/>
      <c r="NOI94" s="106"/>
      <c r="NOJ94" s="106"/>
      <c r="NOK94" s="106"/>
      <c r="NOL94" s="106"/>
      <c r="NOM94" s="106"/>
      <c r="NON94" s="106"/>
      <c r="NOO94" s="106"/>
      <c r="NOP94" s="106"/>
      <c r="NOQ94" s="106"/>
      <c r="NOR94" s="106"/>
      <c r="NOS94" s="106"/>
      <c r="NOT94" s="106"/>
      <c r="NOU94" s="106"/>
      <c r="NOV94" s="106"/>
      <c r="NOW94" s="106"/>
      <c r="NOX94" s="106"/>
      <c r="NOY94" s="106"/>
      <c r="NOZ94" s="106"/>
      <c r="NPA94" s="106"/>
      <c r="NPB94" s="106"/>
      <c r="NPC94" s="106"/>
      <c r="NPD94" s="106"/>
      <c r="NPE94" s="106"/>
      <c r="NPF94" s="106"/>
      <c r="NPG94" s="106"/>
      <c r="NPH94" s="106"/>
      <c r="NPI94" s="106"/>
      <c r="NPJ94" s="106"/>
      <c r="NPK94" s="106"/>
      <c r="NPL94" s="106"/>
      <c r="NPM94" s="106"/>
      <c r="NPN94" s="106"/>
      <c r="NPO94" s="106"/>
      <c r="NPP94" s="106"/>
      <c r="NPQ94" s="106"/>
      <c r="NPR94" s="106"/>
      <c r="NPS94" s="106"/>
      <c r="NPT94" s="106"/>
      <c r="NPU94" s="106"/>
      <c r="NPV94" s="106"/>
      <c r="NPW94" s="106"/>
      <c r="NPX94" s="106"/>
      <c r="NPY94" s="106"/>
      <c r="NPZ94" s="106"/>
      <c r="NQA94" s="106"/>
      <c r="NQB94" s="106"/>
      <c r="NQC94" s="106"/>
      <c r="NQD94" s="106"/>
      <c r="NQE94" s="106"/>
      <c r="NQF94" s="106"/>
      <c r="NQG94" s="106"/>
      <c r="NQH94" s="106"/>
      <c r="NQI94" s="106"/>
      <c r="NQJ94" s="106"/>
      <c r="NQK94" s="106"/>
      <c r="NQL94" s="106"/>
      <c r="NQM94" s="106"/>
      <c r="NQN94" s="106"/>
      <c r="NQO94" s="106"/>
      <c r="NQP94" s="106"/>
      <c r="NQQ94" s="106"/>
      <c r="NQR94" s="106"/>
      <c r="NQS94" s="106"/>
      <c r="NQT94" s="106"/>
      <c r="NQU94" s="106"/>
      <c r="NQV94" s="106"/>
      <c r="NQW94" s="106"/>
      <c r="NQX94" s="106"/>
      <c r="NQY94" s="106"/>
      <c r="NQZ94" s="106"/>
      <c r="NRA94" s="106"/>
      <c r="NRB94" s="106"/>
      <c r="NRC94" s="106"/>
      <c r="NRD94" s="106"/>
      <c r="NRE94" s="106"/>
      <c r="NRF94" s="106"/>
      <c r="NRG94" s="106"/>
      <c r="NRH94" s="106"/>
      <c r="NRI94" s="106"/>
      <c r="NRJ94" s="106"/>
      <c r="NRK94" s="106"/>
      <c r="NRL94" s="106"/>
      <c r="NRM94" s="106"/>
      <c r="NRN94" s="106"/>
      <c r="NRO94" s="106"/>
      <c r="NRP94" s="106"/>
      <c r="NRQ94" s="106"/>
      <c r="NRR94" s="106"/>
      <c r="NRS94" s="106"/>
      <c r="NRT94" s="106"/>
      <c r="NRU94" s="106"/>
      <c r="NRV94" s="106"/>
      <c r="NRW94" s="106"/>
      <c r="NRX94" s="106"/>
      <c r="NRY94" s="106"/>
      <c r="NRZ94" s="106"/>
      <c r="NSA94" s="106"/>
      <c r="NSB94" s="106"/>
      <c r="NSC94" s="106"/>
      <c r="NSD94" s="106"/>
      <c r="NSE94" s="106"/>
      <c r="NSF94" s="106"/>
      <c r="NSG94" s="106"/>
      <c r="NSH94" s="106"/>
      <c r="NSI94" s="106"/>
      <c r="NSJ94" s="106"/>
      <c r="NSK94" s="106"/>
      <c r="NSL94" s="106"/>
      <c r="NSM94" s="106"/>
      <c r="NSN94" s="106"/>
      <c r="NSO94" s="106"/>
      <c r="NSP94" s="106"/>
      <c r="NSQ94" s="106"/>
      <c r="NSR94" s="106"/>
      <c r="NSS94" s="106"/>
      <c r="NST94" s="106"/>
      <c r="NSU94" s="106"/>
      <c r="NSV94" s="106"/>
      <c r="NSW94" s="106"/>
      <c r="NSX94" s="106"/>
      <c r="NSY94" s="106"/>
      <c r="NSZ94" s="106"/>
      <c r="NTA94" s="106"/>
      <c r="NTB94" s="106"/>
      <c r="NTC94" s="106"/>
      <c r="NTD94" s="106"/>
      <c r="NTE94" s="106"/>
      <c r="NTF94" s="106"/>
      <c r="NTG94" s="106"/>
      <c r="NTH94" s="106"/>
      <c r="NTI94" s="106"/>
      <c r="NTJ94" s="106"/>
      <c r="NTK94" s="106"/>
      <c r="NTL94" s="106"/>
      <c r="NTM94" s="106"/>
      <c r="NTN94" s="106"/>
      <c r="NTO94" s="106"/>
      <c r="NTP94" s="106"/>
      <c r="NTQ94" s="106"/>
      <c r="NTR94" s="106"/>
      <c r="NTS94" s="106"/>
      <c r="NTT94" s="106"/>
      <c r="NTU94" s="106"/>
      <c r="NTV94" s="106"/>
      <c r="NTW94" s="106"/>
      <c r="NTX94" s="106"/>
      <c r="NTY94" s="106"/>
      <c r="NTZ94" s="106"/>
      <c r="NUA94" s="106"/>
      <c r="NUB94" s="106"/>
      <c r="NUC94" s="106"/>
      <c r="NUD94" s="106"/>
      <c r="NUE94" s="106"/>
      <c r="NUF94" s="106"/>
      <c r="NUG94" s="106"/>
      <c r="NUH94" s="106"/>
      <c r="NUI94" s="106"/>
      <c r="NUJ94" s="106"/>
      <c r="NUK94" s="106"/>
      <c r="NUL94" s="106"/>
      <c r="NUM94" s="106"/>
      <c r="NUN94" s="106"/>
      <c r="NUO94" s="106"/>
      <c r="NUP94" s="106"/>
      <c r="NUQ94" s="106"/>
      <c r="NUR94" s="106"/>
      <c r="NUS94" s="106"/>
      <c r="NUT94" s="106"/>
      <c r="NUU94" s="106"/>
      <c r="NUV94" s="106"/>
      <c r="NUW94" s="106"/>
      <c r="NUX94" s="106"/>
      <c r="NUY94" s="106"/>
      <c r="NUZ94" s="106"/>
      <c r="NVA94" s="106"/>
      <c r="NVB94" s="106"/>
      <c r="NVC94" s="106"/>
      <c r="NVD94" s="106"/>
      <c r="NVE94" s="106"/>
      <c r="NVF94" s="106"/>
      <c r="NVG94" s="106"/>
      <c r="NVH94" s="106"/>
      <c r="NVI94" s="106"/>
      <c r="NVJ94" s="106"/>
      <c r="NVK94" s="106"/>
      <c r="NVL94" s="106"/>
      <c r="NVM94" s="106"/>
      <c r="NVN94" s="106"/>
      <c r="NVO94" s="106"/>
      <c r="NVP94" s="106"/>
      <c r="NVQ94" s="106"/>
      <c r="NVR94" s="106"/>
      <c r="NVS94" s="106"/>
      <c r="NVT94" s="106"/>
      <c r="NVU94" s="106"/>
      <c r="NVV94" s="106"/>
      <c r="NVW94" s="106"/>
      <c r="NVX94" s="106"/>
      <c r="NVY94" s="106"/>
      <c r="NVZ94" s="106"/>
      <c r="NWA94" s="106"/>
      <c r="NWB94" s="106"/>
      <c r="NWC94" s="106"/>
      <c r="NWD94" s="106"/>
      <c r="NWE94" s="106"/>
      <c r="NWF94" s="106"/>
      <c r="NWG94" s="106"/>
      <c r="NWH94" s="106"/>
      <c r="NWI94" s="106"/>
      <c r="NWJ94" s="106"/>
      <c r="NWK94" s="106"/>
      <c r="NWL94" s="106"/>
      <c r="NWM94" s="106"/>
      <c r="NWN94" s="106"/>
      <c r="NWO94" s="106"/>
      <c r="NWP94" s="106"/>
      <c r="NWQ94" s="106"/>
      <c r="NWR94" s="106"/>
      <c r="NWS94" s="106"/>
      <c r="NWT94" s="106"/>
      <c r="NWU94" s="106"/>
      <c r="NWV94" s="106"/>
      <c r="NWW94" s="106"/>
      <c r="NWX94" s="106"/>
      <c r="NWY94" s="106"/>
      <c r="NWZ94" s="106"/>
      <c r="NXA94" s="106"/>
      <c r="NXB94" s="106"/>
      <c r="NXC94" s="106"/>
      <c r="NXD94" s="106"/>
      <c r="NXE94" s="106"/>
      <c r="NXF94" s="106"/>
      <c r="NXG94" s="106"/>
      <c r="NXH94" s="106"/>
      <c r="NXI94" s="106"/>
      <c r="NXJ94" s="106"/>
      <c r="NXK94" s="106"/>
      <c r="NXL94" s="106"/>
      <c r="NXM94" s="106"/>
      <c r="NXN94" s="106"/>
      <c r="NXO94" s="106"/>
      <c r="NXP94" s="106"/>
      <c r="NXQ94" s="106"/>
      <c r="NXR94" s="106"/>
      <c r="NXS94" s="106"/>
      <c r="NXT94" s="106"/>
      <c r="NXU94" s="106"/>
      <c r="NXV94" s="106"/>
      <c r="NXW94" s="106"/>
      <c r="NXX94" s="106"/>
      <c r="NXY94" s="106"/>
      <c r="NXZ94" s="106"/>
      <c r="NYA94" s="106"/>
      <c r="NYB94" s="106"/>
      <c r="NYC94" s="106"/>
      <c r="NYD94" s="106"/>
      <c r="NYE94" s="106"/>
      <c r="NYF94" s="106"/>
      <c r="NYG94" s="106"/>
      <c r="NYH94" s="106"/>
      <c r="NYI94" s="106"/>
      <c r="NYJ94" s="106"/>
      <c r="NYK94" s="106"/>
      <c r="NYL94" s="106"/>
      <c r="NYM94" s="106"/>
      <c r="NYN94" s="106"/>
      <c r="NYO94" s="106"/>
      <c r="NYP94" s="106"/>
      <c r="NYQ94" s="106"/>
      <c r="NYR94" s="106"/>
      <c r="NYS94" s="106"/>
      <c r="NYT94" s="106"/>
      <c r="NYU94" s="106"/>
      <c r="NYV94" s="106"/>
      <c r="NYW94" s="106"/>
      <c r="NYX94" s="106"/>
      <c r="NYY94" s="106"/>
      <c r="NYZ94" s="106"/>
      <c r="NZA94" s="106"/>
      <c r="NZB94" s="106"/>
      <c r="NZC94" s="106"/>
      <c r="NZD94" s="106"/>
      <c r="NZE94" s="106"/>
      <c r="NZF94" s="106"/>
      <c r="NZG94" s="106"/>
      <c r="NZH94" s="106"/>
      <c r="NZI94" s="106"/>
      <c r="NZJ94" s="106"/>
      <c r="NZK94" s="106"/>
      <c r="NZL94" s="106"/>
      <c r="NZM94" s="106"/>
      <c r="NZN94" s="106"/>
      <c r="NZO94" s="106"/>
      <c r="NZP94" s="106"/>
      <c r="NZQ94" s="106"/>
      <c r="NZR94" s="106"/>
      <c r="NZS94" s="106"/>
      <c r="NZT94" s="106"/>
      <c r="NZU94" s="106"/>
      <c r="NZV94" s="106"/>
      <c r="NZW94" s="106"/>
      <c r="NZX94" s="106"/>
      <c r="NZY94" s="106"/>
      <c r="NZZ94" s="106"/>
      <c r="OAA94" s="106"/>
      <c r="OAB94" s="106"/>
      <c r="OAC94" s="106"/>
      <c r="OAD94" s="106"/>
      <c r="OAE94" s="106"/>
      <c r="OAF94" s="106"/>
      <c r="OAG94" s="106"/>
      <c r="OAH94" s="106"/>
      <c r="OAI94" s="106"/>
      <c r="OAJ94" s="106"/>
      <c r="OAK94" s="106"/>
      <c r="OAL94" s="106"/>
      <c r="OAM94" s="106"/>
      <c r="OAN94" s="106"/>
      <c r="OAO94" s="106"/>
      <c r="OAP94" s="106"/>
      <c r="OAQ94" s="106"/>
      <c r="OAR94" s="106"/>
      <c r="OAS94" s="106"/>
      <c r="OAT94" s="106"/>
      <c r="OAU94" s="106"/>
      <c r="OAV94" s="106"/>
      <c r="OAW94" s="106"/>
      <c r="OAX94" s="106"/>
      <c r="OAY94" s="106"/>
      <c r="OAZ94" s="106"/>
      <c r="OBA94" s="106"/>
      <c r="OBB94" s="106"/>
      <c r="OBC94" s="106"/>
      <c r="OBD94" s="106"/>
      <c r="OBE94" s="106"/>
      <c r="OBF94" s="106"/>
      <c r="OBG94" s="106"/>
      <c r="OBH94" s="106"/>
      <c r="OBI94" s="106"/>
      <c r="OBJ94" s="106"/>
      <c r="OBK94" s="106"/>
      <c r="OBL94" s="106"/>
      <c r="OBM94" s="106"/>
      <c r="OBN94" s="106"/>
      <c r="OBO94" s="106"/>
      <c r="OBP94" s="106"/>
      <c r="OBQ94" s="106"/>
      <c r="OBR94" s="106"/>
      <c r="OBS94" s="106"/>
      <c r="OBT94" s="106"/>
      <c r="OBU94" s="106"/>
      <c r="OBV94" s="106"/>
      <c r="OBW94" s="106"/>
      <c r="OBX94" s="106"/>
      <c r="OBY94" s="106"/>
      <c r="OBZ94" s="106"/>
      <c r="OCA94" s="106"/>
      <c r="OCB94" s="106"/>
      <c r="OCC94" s="106"/>
      <c r="OCD94" s="106"/>
      <c r="OCE94" s="106"/>
      <c r="OCF94" s="106"/>
      <c r="OCG94" s="106"/>
      <c r="OCH94" s="106"/>
      <c r="OCI94" s="106"/>
      <c r="OCJ94" s="106"/>
      <c r="OCK94" s="106"/>
      <c r="OCL94" s="106"/>
      <c r="OCM94" s="106"/>
      <c r="OCN94" s="106"/>
      <c r="OCO94" s="106"/>
      <c r="OCP94" s="106"/>
      <c r="OCQ94" s="106"/>
      <c r="OCR94" s="106"/>
      <c r="OCS94" s="106"/>
      <c r="OCT94" s="106"/>
      <c r="OCU94" s="106"/>
      <c r="OCV94" s="106"/>
      <c r="OCW94" s="106"/>
      <c r="OCX94" s="106"/>
      <c r="OCY94" s="106"/>
      <c r="OCZ94" s="106"/>
      <c r="ODA94" s="106"/>
      <c r="ODB94" s="106"/>
      <c r="ODC94" s="106"/>
      <c r="ODD94" s="106"/>
      <c r="ODE94" s="106"/>
      <c r="ODF94" s="106"/>
      <c r="ODG94" s="106"/>
      <c r="ODH94" s="106"/>
      <c r="ODI94" s="106"/>
      <c r="ODJ94" s="106"/>
      <c r="ODK94" s="106"/>
      <c r="ODL94" s="106"/>
      <c r="ODM94" s="106"/>
      <c r="ODN94" s="106"/>
      <c r="ODO94" s="106"/>
      <c r="ODP94" s="106"/>
      <c r="ODQ94" s="106"/>
      <c r="ODR94" s="106"/>
      <c r="ODS94" s="106"/>
      <c r="ODT94" s="106"/>
      <c r="ODU94" s="106"/>
      <c r="ODV94" s="106"/>
      <c r="ODW94" s="106"/>
      <c r="ODX94" s="106"/>
      <c r="ODY94" s="106"/>
      <c r="ODZ94" s="106"/>
      <c r="OEA94" s="106"/>
      <c r="OEB94" s="106"/>
      <c r="OEC94" s="106"/>
      <c r="OED94" s="106"/>
      <c r="OEE94" s="106"/>
      <c r="OEF94" s="106"/>
      <c r="OEG94" s="106"/>
      <c r="OEH94" s="106"/>
      <c r="OEI94" s="106"/>
      <c r="OEJ94" s="106"/>
      <c r="OEK94" s="106"/>
      <c r="OEL94" s="106"/>
      <c r="OEM94" s="106"/>
      <c r="OEN94" s="106"/>
      <c r="OEO94" s="106"/>
      <c r="OEP94" s="106"/>
      <c r="OEQ94" s="106"/>
      <c r="OER94" s="106"/>
      <c r="OES94" s="106"/>
      <c r="OET94" s="106"/>
      <c r="OEU94" s="106"/>
      <c r="OEV94" s="106"/>
      <c r="OEW94" s="106"/>
      <c r="OEX94" s="106"/>
      <c r="OEY94" s="106"/>
      <c r="OEZ94" s="106"/>
      <c r="OFA94" s="106"/>
      <c r="OFB94" s="106"/>
      <c r="OFC94" s="106"/>
      <c r="OFD94" s="106"/>
      <c r="OFE94" s="106"/>
      <c r="OFF94" s="106"/>
      <c r="OFG94" s="106"/>
      <c r="OFH94" s="106"/>
      <c r="OFI94" s="106"/>
      <c r="OFJ94" s="106"/>
      <c r="OFK94" s="106"/>
      <c r="OFL94" s="106"/>
      <c r="OFM94" s="106"/>
      <c r="OFN94" s="106"/>
      <c r="OFO94" s="106"/>
      <c r="OFP94" s="106"/>
      <c r="OFQ94" s="106"/>
      <c r="OFR94" s="106"/>
      <c r="OFS94" s="106"/>
      <c r="OFT94" s="106"/>
      <c r="OFU94" s="106"/>
      <c r="OFV94" s="106"/>
      <c r="OFW94" s="106"/>
      <c r="OFX94" s="106"/>
      <c r="OFY94" s="106"/>
      <c r="OFZ94" s="106"/>
      <c r="OGA94" s="106"/>
      <c r="OGB94" s="106"/>
      <c r="OGC94" s="106"/>
      <c r="OGD94" s="106"/>
      <c r="OGE94" s="106"/>
      <c r="OGF94" s="106"/>
      <c r="OGG94" s="106"/>
      <c r="OGH94" s="106"/>
      <c r="OGI94" s="106"/>
      <c r="OGJ94" s="106"/>
      <c r="OGK94" s="106"/>
      <c r="OGL94" s="106"/>
      <c r="OGM94" s="106"/>
      <c r="OGN94" s="106"/>
      <c r="OGO94" s="106"/>
      <c r="OGP94" s="106"/>
      <c r="OGQ94" s="106"/>
      <c r="OGR94" s="106"/>
      <c r="OGS94" s="106"/>
      <c r="OGT94" s="106"/>
      <c r="OGU94" s="106"/>
      <c r="OGV94" s="106"/>
      <c r="OGW94" s="106"/>
      <c r="OGX94" s="106"/>
      <c r="OGY94" s="106"/>
      <c r="OGZ94" s="106"/>
      <c r="OHA94" s="106"/>
      <c r="OHB94" s="106"/>
      <c r="OHC94" s="106"/>
      <c r="OHD94" s="106"/>
      <c r="OHE94" s="106"/>
      <c r="OHF94" s="106"/>
      <c r="OHG94" s="106"/>
      <c r="OHH94" s="106"/>
      <c r="OHI94" s="106"/>
      <c r="OHJ94" s="106"/>
      <c r="OHK94" s="106"/>
      <c r="OHL94" s="106"/>
      <c r="OHM94" s="106"/>
      <c r="OHN94" s="106"/>
      <c r="OHO94" s="106"/>
      <c r="OHP94" s="106"/>
      <c r="OHQ94" s="106"/>
      <c r="OHR94" s="106"/>
      <c r="OHS94" s="106"/>
      <c r="OHT94" s="106"/>
      <c r="OHU94" s="106"/>
      <c r="OHV94" s="106"/>
      <c r="OHW94" s="106"/>
      <c r="OHX94" s="106"/>
      <c r="OHY94" s="106"/>
      <c r="OHZ94" s="106"/>
      <c r="OIA94" s="106"/>
      <c r="OIB94" s="106"/>
      <c r="OIC94" s="106"/>
      <c r="OID94" s="106"/>
      <c r="OIE94" s="106"/>
      <c r="OIF94" s="106"/>
      <c r="OIG94" s="106"/>
      <c r="OIH94" s="106"/>
      <c r="OII94" s="106"/>
      <c r="OIJ94" s="106"/>
      <c r="OIK94" s="106"/>
      <c r="OIL94" s="106"/>
      <c r="OIM94" s="106"/>
      <c r="OIN94" s="106"/>
      <c r="OIO94" s="106"/>
      <c r="OIP94" s="106"/>
      <c r="OIQ94" s="106"/>
      <c r="OIR94" s="106"/>
      <c r="OIS94" s="106"/>
      <c r="OIT94" s="106"/>
      <c r="OIU94" s="106"/>
      <c r="OIV94" s="106"/>
      <c r="OIW94" s="106"/>
      <c r="OIX94" s="106"/>
      <c r="OIY94" s="106"/>
      <c r="OIZ94" s="106"/>
      <c r="OJA94" s="106"/>
      <c r="OJB94" s="106"/>
      <c r="OJC94" s="106"/>
      <c r="OJD94" s="106"/>
      <c r="OJE94" s="106"/>
      <c r="OJF94" s="106"/>
      <c r="OJG94" s="106"/>
      <c r="OJH94" s="106"/>
      <c r="OJI94" s="106"/>
      <c r="OJJ94" s="106"/>
      <c r="OJK94" s="106"/>
      <c r="OJL94" s="106"/>
      <c r="OJM94" s="106"/>
      <c r="OJN94" s="106"/>
      <c r="OJO94" s="106"/>
      <c r="OJP94" s="106"/>
      <c r="OJQ94" s="106"/>
      <c r="OJR94" s="106"/>
      <c r="OJS94" s="106"/>
      <c r="OJT94" s="106"/>
      <c r="OJU94" s="106"/>
      <c r="OJV94" s="106"/>
      <c r="OJW94" s="106"/>
      <c r="OJX94" s="106"/>
      <c r="OJY94" s="106"/>
      <c r="OJZ94" s="106"/>
      <c r="OKA94" s="106"/>
      <c r="OKB94" s="106"/>
      <c r="OKC94" s="106"/>
      <c r="OKD94" s="106"/>
      <c r="OKE94" s="106"/>
      <c r="OKF94" s="106"/>
      <c r="OKG94" s="106"/>
      <c r="OKH94" s="106"/>
      <c r="OKI94" s="106"/>
      <c r="OKJ94" s="106"/>
      <c r="OKK94" s="106"/>
      <c r="OKL94" s="106"/>
      <c r="OKM94" s="106"/>
      <c r="OKN94" s="106"/>
      <c r="OKO94" s="106"/>
      <c r="OKP94" s="106"/>
      <c r="OKQ94" s="106"/>
      <c r="OKR94" s="106"/>
      <c r="OKS94" s="106"/>
      <c r="OKT94" s="106"/>
      <c r="OKU94" s="106"/>
      <c r="OKV94" s="106"/>
      <c r="OKW94" s="106"/>
      <c r="OKX94" s="106"/>
      <c r="OKY94" s="106"/>
      <c r="OKZ94" s="106"/>
      <c r="OLA94" s="106"/>
      <c r="OLB94" s="106"/>
      <c r="OLC94" s="106"/>
      <c r="OLD94" s="106"/>
      <c r="OLE94" s="106"/>
      <c r="OLF94" s="106"/>
      <c r="OLG94" s="106"/>
      <c r="OLH94" s="106"/>
      <c r="OLI94" s="106"/>
      <c r="OLJ94" s="106"/>
      <c r="OLK94" s="106"/>
      <c r="OLL94" s="106"/>
      <c r="OLM94" s="106"/>
      <c r="OLN94" s="106"/>
      <c r="OLO94" s="106"/>
      <c r="OLP94" s="106"/>
      <c r="OLQ94" s="106"/>
      <c r="OLR94" s="106"/>
      <c r="OLS94" s="106"/>
      <c r="OLT94" s="106"/>
      <c r="OLU94" s="106"/>
      <c r="OLV94" s="106"/>
      <c r="OLW94" s="106"/>
      <c r="OLX94" s="106"/>
      <c r="OLY94" s="106"/>
      <c r="OLZ94" s="106"/>
      <c r="OMA94" s="106"/>
      <c r="OMB94" s="106"/>
      <c r="OMC94" s="106"/>
      <c r="OMD94" s="106"/>
      <c r="OME94" s="106"/>
      <c r="OMF94" s="106"/>
      <c r="OMG94" s="106"/>
      <c r="OMH94" s="106"/>
      <c r="OMI94" s="106"/>
      <c r="OMJ94" s="106"/>
      <c r="OMK94" s="106"/>
      <c r="OML94" s="106"/>
      <c r="OMM94" s="106"/>
      <c r="OMN94" s="106"/>
      <c r="OMO94" s="106"/>
      <c r="OMP94" s="106"/>
      <c r="OMQ94" s="106"/>
      <c r="OMR94" s="106"/>
      <c r="OMS94" s="106"/>
      <c r="OMT94" s="106"/>
      <c r="OMU94" s="106"/>
      <c r="OMV94" s="106"/>
      <c r="OMW94" s="106"/>
      <c r="OMX94" s="106"/>
      <c r="OMY94" s="106"/>
      <c r="OMZ94" s="106"/>
      <c r="ONA94" s="106"/>
      <c r="ONB94" s="106"/>
      <c r="ONC94" s="106"/>
      <c r="OND94" s="106"/>
      <c r="ONE94" s="106"/>
      <c r="ONF94" s="106"/>
      <c r="ONG94" s="106"/>
      <c r="ONH94" s="106"/>
      <c r="ONI94" s="106"/>
      <c r="ONJ94" s="106"/>
      <c r="ONK94" s="106"/>
      <c r="ONL94" s="106"/>
      <c r="ONM94" s="106"/>
      <c r="ONN94" s="106"/>
      <c r="ONO94" s="106"/>
      <c r="ONP94" s="106"/>
      <c r="ONQ94" s="106"/>
      <c r="ONR94" s="106"/>
      <c r="ONS94" s="106"/>
      <c r="ONT94" s="106"/>
      <c r="ONU94" s="106"/>
      <c r="ONV94" s="106"/>
      <c r="ONW94" s="106"/>
      <c r="ONX94" s="106"/>
      <c r="ONY94" s="106"/>
      <c r="ONZ94" s="106"/>
      <c r="OOA94" s="106"/>
      <c r="OOB94" s="106"/>
      <c r="OOC94" s="106"/>
      <c r="OOD94" s="106"/>
      <c r="OOE94" s="106"/>
      <c r="OOF94" s="106"/>
      <c r="OOG94" s="106"/>
      <c r="OOH94" s="106"/>
      <c r="OOI94" s="106"/>
      <c r="OOJ94" s="106"/>
      <c r="OOK94" s="106"/>
      <c r="OOL94" s="106"/>
      <c r="OOM94" s="106"/>
      <c r="OON94" s="106"/>
      <c r="OOO94" s="106"/>
      <c r="OOP94" s="106"/>
      <c r="OOQ94" s="106"/>
      <c r="OOR94" s="106"/>
      <c r="OOS94" s="106"/>
      <c r="OOT94" s="106"/>
      <c r="OOU94" s="106"/>
      <c r="OOV94" s="106"/>
      <c r="OOW94" s="106"/>
      <c r="OOX94" s="106"/>
      <c r="OOY94" s="106"/>
      <c r="OOZ94" s="106"/>
      <c r="OPA94" s="106"/>
      <c r="OPB94" s="106"/>
      <c r="OPC94" s="106"/>
      <c r="OPD94" s="106"/>
      <c r="OPE94" s="106"/>
      <c r="OPF94" s="106"/>
      <c r="OPG94" s="106"/>
      <c r="OPH94" s="106"/>
      <c r="OPI94" s="106"/>
      <c r="OPJ94" s="106"/>
      <c r="OPK94" s="106"/>
      <c r="OPL94" s="106"/>
      <c r="OPM94" s="106"/>
      <c r="OPN94" s="106"/>
      <c r="OPO94" s="106"/>
      <c r="OPP94" s="106"/>
      <c r="OPQ94" s="106"/>
      <c r="OPR94" s="106"/>
      <c r="OPS94" s="106"/>
      <c r="OPT94" s="106"/>
      <c r="OPU94" s="106"/>
      <c r="OPV94" s="106"/>
      <c r="OPW94" s="106"/>
      <c r="OPX94" s="106"/>
      <c r="OPY94" s="106"/>
      <c r="OPZ94" s="106"/>
      <c r="OQA94" s="106"/>
      <c r="OQB94" s="106"/>
      <c r="OQC94" s="106"/>
      <c r="OQD94" s="106"/>
      <c r="OQE94" s="106"/>
      <c r="OQF94" s="106"/>
      <c r="OQG94" s="106"/>
      <c r="OQH94" s="106"/>
      <c r="OQI94" s="106"/>
      <c r="OQJ94" s="106"/>
      <c r="OQK94" s="106"/>
      <c r="OQL94" s="106"/>
      <c r="OQM94" s="106"/>
      <c r="OQN94" s="106"/>
      <c r="OQO94" s="106"/>
      <c r="OQP94" s="106"/>
      <c r="OQQ94" s="106"/>
      <c r="OQR94" s="106"/>
      <c r="OQS94" s="106"/>
      <c r="OQT94" s="106"/>
      <c r="OQU94" s="106"/>
      <c r="OQV94" s="106"/>
      <c r="OQW94" s="106"/>
      <c r="OQX94" s="106"/>
      <c r="OQY94" s="106"/>
      <c r="OQZ94" s="106"/>
      <c r="ORA94" s="106"/>
      <c r="ORB94" s="106"/>
      <c r="ORC94" s="106"/>
      <c r="ORD94" s="106"/>
      <c r="ORE94" s="106"/>
      <c r="ORF94" s="106"/>
      <c r="ORG94" s="106"/>
      <c r="ORH94" s="106"/>
      <c r="ORI94" s="106"/>
      <c r="ORJ94" s="106"/>
      <c r="ORK94" s="106"/>
      <c r="ORL94" s="106"/>
      <c r="ORM94" s="106"/>
      <c r="ORN94" s="106"/>
      <c r="ORO94" s="106"/>
      <c r="ORP94" s="106"/>
      <c r="ORQ94" s="106"/>
      <c r="ORR94" s="106"/>
      <c r="ORS94" s="106"/>
      <c r="ORT94" s="106"/>
      <c r="ORU94" s="106"/>
      <c r="ORV94" s="106"/>
      <c r="ORW94" s="106"/>
      <c r="ORX94" s="106"/>
      <c r="ORY94" s="106"/>
      <c r="ORZ94" s="106"/>
      <c r="OSA94" s="106"/>
      <c r="OSB94" s="106"/>
      <c r="OSC94" s="106"/>
      <c r="OSD94" s="106"/>
      <c r="OSE94" s="106"/>
      <c r="OSF94" s="106"/>
      <c r="OSG94" s="106"/>
      <c r="OSH94" s="106"/>
      <c r="OSI94" s="106"/>
      <c r="OSJ94" s="106"/>
      <c r="OSK94" s="106"/>
      <c r="OSL94" s="106"/>
      <c r="OSM94" s="106"/>
      <c r="OSN94" s="106"/>
      <c r="OSO94" s="106"/>
      <c r="OSP94" s="106"/>
      <c r="OSQ94" s="106"/>
      <c r="OSR94" s="106"/>
      <c r="OSS94" s="106"/>
      <c r="OST94" s="106"/>
      <c r="OSU94" s="106"/>
      <c r="OSV94" s="106"/>
      <c r="OSW94" s="106"/>
      <c r="OSX94" s="106"/>
      <c r="OSY94" s="106"/>
      <c r="OSZ94" s="106"/>
      <c r="OTA94" s="106"/>
      <c r="OTB94" s="106"/>
      <c r="OTC94" s="106"/>
      <c r="OTD94" s="106"/>
      <c r="OTE94" s="106"/>
      <c r="OTF94" s="106"/>
      <c r="OTG94" s="106"/>
      <c r="OTH94" s="106"/>
      <c r="OTI94" s="106"/>
      <c r="OTJ94" s="106"/>
      <c r="OTK94" s="106"/>
      <c r="OTL94" s="106"/>
      <c r="OTM94" s="106"/>
      <c r="OTN94" s="106"/>
      <c r="OTO94" s="106"/>
      <c r="OTP94" s="106"/>
      <c r="OTQ94" s="106"/>
      <c r="OTR94" s="106"/>
      <c r="OTS94" s="106"/>
      <c r="OTT94" s="106"/>
      <c r="OTU94" s="106"/>
      <c r="OTV94" s="106"/>
      <c r="OTW94" s="106"/>
      <c r="OTX94" s="106"/>
      <c r="OTY94" s="106"/>
      <c r="OTZ94" s="106"/>
      <c r="OUA94" s="106"/>
      <c r="OUB94" s="106"/>
      <c r="OUC94" s="106"/>
      <c r="OUD94" s="106"/>
      <c r="OUE94" s="106"/>
      <c r="OUF94" s="106"/>
      <c r="OUG94" s="106"/>
      <c r="OUH94" s="106"/>
      <c r="OUI94" s="106"/>
      <c r="OUJ94" s="106"/>
      <c r="OUK94" s="106"/>
      <c r="OUL94" s="106"/>
      <c r="OUM94" s="106"/>
      <c r="OUN94" s="106"/>
      <c r="OUO94" s="106"/>
      <c r="OUP94" s="106"/>
      <c r="OUQ94" s="106"/>
      <c r="OUR94" s="106"/>
      <c r="OUS94" s="106"/>
      <c r="OUT94" s="106"/>
      <c r="OUU94" s="106"/>
      <c r="OUV94" s="106"/>
      <c r="OUW94" s="106"/>
      <c r="OUX94" s="106"/>
      <c r="OUY94" s="106"/>
      <c r="OUZ94" s="106"/>
      <c r="OVA94" s="106"/>
      <c r="OVB94" s="106"/>
      <c r="OVC94" s="106"/>
      <c r="OVD94" s="106"/>
      <c r="OVE94" s="106"/>
      <c r="OVF94" s="106"/>
      <c r="OVG94" s="106"/>
      <c r="OVH94" s="106"/>
      <c r="OVI94" s="106"/>
      <c r="OVJ94" s="106"/>
      <c r="OVK94" s="106"/>
      <c r="OVL94" s="106"/>
      <c r="OVM94" s="106"/>
      <c r="OVN94" s="106"/>
      <c r="OVO94" s="106"/>
      <c r="OVP94" s="106"/>
      <c r="OVQ94" s="106"/>
      <c r="OVR94" s="106"/>
      <c r="OVS94" s="106"/>
      <c r="OVT94" s="106"/>
      <c r="OVU94" s="106"/>
      <c r="OVV94" s="106"/>
      <c r="OVW94" s="106"/>
      <c r="OVX94" s="106"/>
      <c r="OVY94" s="106"/>
      <c r="OVZ94" s="106"/>
      <c r="OWA94" s="106"/>
      <c r="OWB94" s="106"/>
      <c r="OWC94" s="106"/>
      <c r="OWD94" s="106"/>
      <c r="OWE94" s="106"/>
      <c r="OWF94" s="106"/>
      <c r="OWG94" s="106"/>
      <c r="OWH94" s="106"/>
      <c r="OWI94" s="106"/>
      <c r="OWJ94" s="106"/>
      <c r="OWK94" s="106"/>
      <c r="OWL94" s="106"/>
      <c r="OWM94" s="106"/>
      <c r="OWN94" s="106"/>
      <c r="OWO94" s="106"/>
      <c r="OWP94" s="106"/>
      <c r="OWQ94" s="106"/>
      <c r="OWR94" s="106"/>
      <c r="OWS94" s="106"/>
      <c r="OWT94" s="106"/>
      <c r="OWU94" s="106"/>
      <c r="OWV94" s="106"/>
      <c r="OWW94" s="106"/>
      <c r="OWX94" s="106"/>
      <c r="OWY94" s="106"/>
      <c r="OWZ94" s="106"/>
      <c r="OXA94" s="106"/>
      <c r="OXB94" s="106"/>
      <c r="OXC94" s="106"/>
      <c r="OXD94" s="106"/>
      <c r="OXE94" s="106"/>
      <c r="OXF94" s="106"/>
      <c r="OXG94" s="106"/>
      <c r="OXH94" s="106"/>
      <c r="OXI94" s="106"/>
      <c r="OXJ94" s="106"/>
      <c r="OXK94" s="106"/>
      <c r="OXL94" s="106"/>
      <c r="OXM94" s="106"/>
      <c r="OXN94" s="106"/>
      <c r="OXO94" s="106"/>
      <c r="OXP94" s="106"/>
      <c r="OXQ94" s="106"/>
      <c r="OXR94" s="106"/>
      <c r="OXS94" s="106"/>
      <c r="OXT94" s="106"/>
      <c r="OXU94" s="106"/>
      <c r="OXV94" s="106"/>
      <c r="OXW94" s="106"/>
      <c r="OXX94" s="106"/>
      <c r="OXY94" s="106"/>
      <c r="OXZ94" s="106"/>
      <c r="OYA94" s="106"/>
      <c r="OYB94" s="106"/>
      <c r="OYC94" s="106"/>
      <c r="OYD94" s="106"/>
      <c r="OYE94" s="106"/>
      <c r="OYF94" s="106"/>
      <c r="OYG94" s="106"/>
      <c r="OYH94" s="106"/>
      <c r="OYI94" s="106"/>
      <c r="OYJ94" s="106"/>
      <c r="OYK94" s="106"/>
      <c r="OYL94" s="106"/>
      <c r="OYM94" s="106"/>
      <c r="OYN94" s="106"/>
      <c r="OYO94" s="106"/>
      <c r="OYP94" s="106"/>
      <c r="OYQ94" s="106"/>
      <c r="OYR94" s="106"/>
      <c r="OYS94" s="106"/>
      <c r="OYT94" s="106"/>
      <c r="OYU94" s="106"/>
      <c r="OYV94" s="106"/>
      <c r="OYW94" s="106"/>
      <c r="OYX94" s="106"/>
      <c r="OYY94" s="106"/>
      <c r="OYZ94" s="106"/>
      <c r="OZA94" s="106"/>
      <c r="OZB94" s="106"/>
      <c r="OZC94" s="106"/>
      <c r="OZD94" s="106"/>
      <c r="OZE94" s="106"/>
      <c r="OZF94" s="106"/>
      <c r="OZG94" s="106"/>
      <c r="OZH94" s="106"/>
      <c r="OZI94" s="106"/>
      <c r="OZJ94" s="106"/>
      <c r="OZK94" s="106"/>
      <c r="OZL94" s="106"/>
      <c r="OZM94" s="106"/>
      <c r="OZN94" s="106"/>
      <c r="OZO94" s="106"/>
      <c r="OZP94" s="106"/>
      <c r="OZQ94" s="106"/>
      <c r="OZR94" s="106"/>
      <c r="OZS94" s="106"/>
      <c r="OZT94" s="106"/>
      <c r="OZU94" s="106"/>
      <c r="OZV94" s="106"/>
      <c r="OZW94" s="106"/>
      <c r="OZX94" s="106"/>
      <c r="OZY94" s="106"/>
      <c r="OZZ94" s="106"/>
      <c r="PAA94" s="106"/>
      <c r="PAB94" s="106"/>
      <c r="PAC94" s="106"/>
      <c r="PAD94" s="106"/>
      <c r="PAE94" s="106"/>
      <c r="PAF94" s="106"/>
      <c r="PAG94" s="106"/>
      <c r="PAH94" s="106"/>
      <c r="PAI94" s="106"/>
      <c r="PAJ94" s="106"/>
      <c r="PAK94" s="106"/>
      <c r="PAL94" s="106"/>
      <c r="PAM94" s="106"/>
      <c r="PAN94" s="106"/>
      <c r="PAO94" s="106"/>
      <c r="PAP94" s="106"/>
      <c r="PAQ94" s="106"/>
      <c r="PAR94" s="106"/>
      <c r="PAS94" s="106"/>
      <c r="PAT94" s="106"/>
      <c r="PAU94" s="106"/>
      <c r="PAV94" s="106"/>
      <c r="PAW94" s="106"/>
      <c r="PAX94" s="106"/>
      <c r="PAY94" s="106"/>
      <c r="PAZ94" s="106"/>
      <c r="PBA94" s="106"/>
      <c r="PBB94" s="106"/>
      <c r="PBC94" s="106"/>
      <c r="PBD94" s="106"/>
      <c r="PBE94" s="106"/>
      <c r="PBF94" s="106"/>
      <c r="PBG94" s="106"/>
      <c r="PBH94" s="106"/>
      <c r="PBI94" s="106"/>
      <c r="PBJ94" s="106"/>
      <c r="PBK94" s="106"/>
      <c r="PBL94" s="106"/>
      <c r="PBM94" s="106"/>
      <c r="PBN94" s="106"/>
      <c r="PBO94" s="106"/>
      <c r="PBP94" s="106"/>
      <c r="PBQ94" s="106"/>
      <c r="PBR94" s="106"/>
      <c r="PBS94" s="106"/>
      <c r="PBT94" s="106"/>
      <c r="PBU94" s="106"/>
      <c r="PBV94" s="106"/>
      <c r="PBW94" s="106"/>
      <c r="PBX94" s="106"/>
      <c r="PBY94" s="106"/>
      <c r="PBZ94" s="106"/>
      <c r="PCA94" s="106"/>
      <c r="PCB94" s="106"/>
      <c r="PCC94" s="106"/>
      <c r="PCD94" s="106"/>
      <c r="PCE94" s="106"/>
      <c r="PCF94" s="106"/>
      <c r="PCG94" s="106"/>
      <c r="PCH94" s="106"/>
      <c r="PCI94" s="106"/>
      <c r="PCJ94" s="106"/>
      <c r="PCK94" s="106"/>
      <c r="PCL94" s="106"/>
      <c r="PCM94" s="106"/>
      <c r="PCN94" s="106"/>
      <c r="PCO94" s="106"/>
      <c r="PCP94" s="106"/>
      <c r="PCQ94" s="106"/>
      <c r="PCR94" s="106"/>
      <c r="PCS94" s="106"/>
      <c r="PCT94" s="106"/>
      <c r="PCU94" s="106"/>
      <c r="PCV94" s="106"/>
      <c r="PCW94" s="106"/>
      <c r="PCX94" s="106"/>
      <c r="PCY94" s="106"/>
      <c r="PCZ94" s="106"/>
      <c r="PDA94" s="106"/>
      <c r="PDB94" s="106"/>
      <c r="PDC94" s="106"/>
      <c r="PDD94" s="106"/>
      <c r="PDE94" s="106"/>
      <c r="PDF94" s="106"/>
      <c r="PDG94" s="106"/>
      <c r="PDH94" s="106"/>
      <c r="PDI94" s="106"/>
      <c r="PDJ94" s="106"/>
      <c r="PDK94" s="106"/>
      <c r="PDL94" s="106"/>
      <c r="PDM94" s="106"/>
      <c r="PDN94" s="106"/>
      <c r="PDO94" s="106"/>
      <c r="PDP94" s="106"/>
      <c r="PDQ94" s="106"/>
      <c r="PDR94" s="106"/>
      <c r="PDS94" s="106"/>
      <c r="PDT94" s="106"/>
      <c r="PDU94" s="106"/>
      <c r="PDV94" s="106"/>
      <c r="PDW94" s="106"/>
      <c r="PDX94" s="106"/>
      <c r="PDY94" s="106"/>
      <c r="PDZ94" s="106"/>
      <c r="PEA94" s="106"/>
      <c r="PEB94" s="106"/>
      <c r="PEC94" s="106"/>
      <c r="PED94" s="106"/>
      <c r="PEE94" s="106"/>
      <c r="PEF94" s="106"/>
      <c r="PEG94" s="106"/>
      <c r="PEH94" s="106"/>
      <c r="PEI94" s="106"/>
      <c r="PEJ94" s="106"/>
      <c r="PEK94" s="106"/>
      <c r="PEL94" s="106"/>
      <c r="PEM94" s="106"/>
      <c r="PEN94" s="106"/>
      <c r="PEO94" s="106"/>
      <c r="PEP94" s="106"/>
      <c r="PEQ94" s="106"/>
      <c r="PER94" s="106"/>
      <c r="PES94" s="106"/>
      <c r="PET94" s="106"/>
      <c r="PEU94" s="106"/>
      <c r="PEV94" s="106"/>
      <c r="PEW94" s="106"/>
      <c r="PEX94" s="106"/>
      <c r="PEY94" s="106"/>
      <c r="PEZ94" s="106"/>
      <c r="PFA94" s="106"/>
      <c r="PFB94" s="106"/>
      <c r="PFC94" s="106"/>
      <c r="PFD94" s="106"/>
      <c r="PFE94" s="106"/>
      <c r="PFF94" s="106"/>
      <c r="PFG94" s="106"/>
      <c r="PFH94" s="106"/>
      <c r="PFI94" s="106"/>
      <c r="PFJ94" s="106"/>
      <c r="PFK94" s="106"/>
      <c r="PFL94" s="106"/>
      <c r="PFM94" s="106"/>
      <c r="PFN94" s="106"/>
      <c r="PFO94" s="106"/>
      <c r="PFP94" s="106"/>
      <c r="PFQ94" s="106"/>
      <c r="PFR94" s="106"/>
      <c r="PFS94" s="106"/>
      <c r="PFT94" s="106"/>
      <c r="PFU94" s="106"/>
      <c r="PFV94" s="106"/>
      <c r="PFW94" s="106"/>
      <c r="PFX94" s="106"/>
      <c r="PFY94" s="106"/>
      <c r="PFZ94" s="106"/>
      <c r="PGA94" s="106"/>
      <c r="PGB94" s="106"/>
      <c r="PGC94" s="106"/>
      <c r="PGD94" s="106"/>
      <c r="PGE94" s="106"/>
      <c r="PGF94" s="106"/>
      <c r="PGG94" s="106"/>
      <c r="PGH94" s="106"/>
      <c r="PGI94" s="106"/>
      <c r="PGJ94" s="106"/>
      <c r="PGK94" s="106"/>
      <c r="PGL94" s="106"/>
      <c r="PGM94" s="106"/>
      <c r="PGN94" s="106"/>
      <c r="PGO94" s="106"/>
      <c r="PGP94" s="106"/>
      <c r="PGQ94" s="106"/>
      <c r="PGR94" s="106"/>
      <c r="PGS94" s="106"/>
      <c r="PGT94" s="106"/>
      <c r="PGU94" s="106"/>
      <c r="PGV94" s="106"/>
      <c r="PGW94" s="106"/>
      <c r="PGX94" s="106"/>
      <c r="PGY94" s="106"/>
      <c r="PGZ94" s="106"/>
      <c r="PHA94" s="106"/>
      <c r="PHB94" s="106"/>
      <c r="PHC94" s="106"/>
      <c r="PHD94" s="106"/>
      <c r="PHE94" s="106"/>
      <c r="PHF94" s="106"/>
      <c r="PHG94" s="106"/>
      <c r="PHH94" s="106"/>
      <c r="PHI94" s="106"/>
      <c r="PHJ94" s="106"/>
      <c r="PHK94" s="106"/>
      <c r="PHL94" s="106"/>
      <c r="PHM94" s="106"/>
      <c r="PHN94" s="106"/>
      <c r="PHO94" s="106"/>
      <c r="PHP94" s="106"/>
      <c r="PHQ94" s="106"/>
      <c r="PHR94" s="106"/>
      <c r="PHS94" s="106"/>
      <c r="PHT94" s="106"/>
      <c r="PHU94" s="106"/>
      <c r="PHV94" s="106"/>
      <c r="PHW94" s="106"/>
      <c r="PHX94" s="106"/>
      <c r="PHY94" s="106"/>
      <c r="PHZ94" s="106"/>
      <c r="PIA94" s="106"/>
      <c r="PIB94" s="106"/>
      <c r="PIC94" s="106"/>
      <c r="PID94" s="106"/>
      <c r="PIE94" s="106"/>
      <c r="PIF94" s="106"/>
      <c r="PIG94" s="106"/>
      <c r="PIH94" s="106"/>
      <c r="PII94" s="106"/>
      <c r="PIJ94" s="106"/>
      <c r="PIK94" s="106"/>
      <c r="PIL94" s="106"/>
      <c r="PIM94" s="106"/>
      <c r="PIN94" s="106"/>
      <c r="PIO94" s="106"/>
      <c r="PIP94" s="106"/>
      <c r="PIQ94" s="106"/>
      <c r="PIR94" s="106"/>
      <c r="PIS94" s="106"/>
      <c r="PIT94" s="106"/>
      <c r="PIU94" s="106"/>
      <c r="PIV94" s="106"/>
      <c r="PIW94" s="106"/>
      <c r="PIX94" s="106"/>
      <c r="PIY94" s="106"/>
      <c r="PIZ94" s="106"/>
      <c r="PJA94" s="106"/>
      <c r="PJB94" s="106"/>
      <c r="PJC94" s="106"/>
      <c r="PJD94" s="106"/>
      <c r="PJE94" s="106"/>
      <c r="PJF94" s="106"/>
      <c r="PJG94" s="106"/>
      <c r="PJH94" s="106"/>
      <c r="PJI94" s="106"/>
      <c r="PJJ94" s="106"/>
      <c r="PJK94" s="106"/>
      <c r="PJL94" s="106"/>
      <c r="PJM94" s="106"/>
      <c r="PJN94" s="106"/>
      <c r="PJO94" s="106"/>
      <c r="PJP94" s="106"/>
      <c r="PJQ94" s="106"/>
      <c r="PJR94" s="106"/>
      <c r="PJS94" s="106"/>
      <c r="PJT94" s="106"/>
      <c r="PJU94" s="106"/>
      <c r="PJV94" s="106"/>
      <c r="PJW94" s="106"/>
      <c r="PJX94" s="106"/>
      <c r="PJY94" s="106"/>
      <c r="PJZ94" s="106"/>
      <c r="PKA94" s="106"/>
      <c r="PKB94" s="106"/>
      <c r="PKC94" s="106"/>
      <c r="PKD94" s="106"/>
      <c r="PKE94" s="106"/>
      <c r="PKF94" s="106"/>
      <c r="PKG94" s="106"/>
      <c r="PKH94" s="106"/>
      <c r="PKI94" s="106"/>
      <c r="PKJ94" s="106"/>
      <c r="PKK94" s="106"/>
      <c r="PKL94" s="106"/>
      <c r="PKM94" s="106"/>
      <c r="PKN94" s="106"/>
      <c r="PKO94" s="106"/>
      <c r="PKP94" s="106"/>
      <c r="PKQ94" s="106"/>
      <c r="PKR94" s="106"/>
      <c r="PKS94" s="106"/>
      <c r="PKT94" s="106"/>
      <c r="PKU94" s="106"/>
      <c r="PKV94" s="106"/>
      <c r="PKW94" s="106"/>
      <c r="PKX94" s="106"/>
      <c r="PKY94" s="106"/>
      <c r="PKZ94" s="106"/>
      <c r="PLA94" s="106"/>
      <c r="PLB94" s="106"/>
      <c r="PLC94" s="106"/>
      <c r="PLD94" s="106"/>
      <c r="PLE94" s="106"/>
      <c r="PLF94" s="106"/>
      <c r="PLG94" s="106"/>
      <c r="PLH94" s="106"/>
      <c r="PLI94" s="106"/>
      <c r="PLJ94" s="106"/>
      <c r="PLK94" s="106"/>
      <c r="PLL94" s="106"/>
      <c r="PLM94" s="106"/>
      <c r="PLN94" s="106"/>
      <c r="PLO94" s="106"/>
      <c r="PLP94" s="106"/>
      <c r="PLQ94" s="106"/>
      <c r="PLR94" s="106"/>
      <c r="PLS94" s="106"/>
      <c r="PLT94" s="106"/>
      <c r="PLU94" s="106"/>
      <c r="PLV94" s="106"/>
      <c r="PLW94" s="106"/>
      <c r="PLX94" s="106"/>
      <c r="PLY94" s="106"/>
      <c r="PLZ94" s="106"/>
      <c r="PMA94" s="106"/>
      <c r="PMB94" s="106"/>
      <c r="PMC94" s="106"/>
      <c r="PMD94" s="106"/>
      <c r="PME94" s="106"/>
      <c r="PMF94" s="106"/>
      <c r="PMG94" s="106"/>
      <c r="PMH94" s="106"/>
      <c r="PMI94" s="106"/>
      <c r="PMJ94" s="106"/>
      <c r="PMK94" s="106"/>
      <c r="PML94" s="106"/>
      <c r="PMM94" s="106"/>
      <c r="PMN94" s="106"/>
      <c r="PMO94" s="106"/>
      <c r="PMP94" s="106"/>
      <c r="PMQ94" s="106"/>
      <c r="PMR94" s="106"/>
      <c r="PMS94" s="106"/>
      <c r="PMT94" s="106"/>
      <c r="PMU94" s="106"/>
      <c r="PMV94" s="106"/>
      <c r="PMW94" s="106"/>
      <c r="PMX94" s="106"/>
      <c r="PMY94" s="106"/>
      <c r="PMZ94" s="106"/>
      <c r="PNA94" s="106"/>
      <c r="PNB94" s="106"/>
      <c r="PNC94" s="106"/>
      <c r="PND94" s="106"/>
      <c r="PNE94" s="106"/>
      <c r="PNF94" s="106"/>
      <c r="PNG94" s="106"/>
      <c r="PNH94" s="106"/>
      <c r="PNI94" s="106"/>
      <c r="PNJ94" s="106"/>
      <c r="PNK94" s="106"/>
      <c r="PNL94" s="106"/>
      <c r="PNM94" s="106"/>
      <c r="PNN94" s="106"/>
      <c r="PNO94" s="106"/>
      <c r="PNP94" s="106"/>
      <c r="PNQ94" s="106"/>
      <c r="PNR94" s="106"/>
      <c r="PNS94" s="106"/>
      <c r="PNT94" s="106"/>
      <c r="PNU94" s="106"/>
      <c r="PNV94" s="106"/>
      <c r="PNW94" s="106"/>
      <c r="PNX94" s="106"/>
      <c r="PNY94" s="106"/>
      <c r="PNZ94" s="106"/>
      <c r="POA94" s="106"/>
      <c r="POB94" s="106"/>
      <c r="POC94" s="106"/>
      <c r="POD94" s="106"/>
      <c r="POE94" s="106"/>
      <c r="POF94" s="106"/>
      <c r="POG94" s="106"/>
      <c r="POH94" s="106"/>
      <c r="POI94" s="106"/>
      <c r="POJ94" s="106"/>
      <c r="POK94" s="106"/>
      <c r="POL94" s="106"/>
      <c r="POM94" s="106"/>
      <c r="PON94" s="106"/>
      <c r="POO94" s="106"/>
      <c r="POP94" s="106"/>
      <c r="POQ94" s="106"/>
      <c r="POR94" s="106"/>
      <c r="POS94" s="106"/>
      <c r="POT94" s="106"/>
      <c r="POU94" s="106"/>
      <c r="POV94" s="106"/>
      <c r="POW94" s="106"/>
      <c r="POX94" s="106"/>
      <c r="POY94" s="106"/>
      <c r="POZ94" s="106"/>
      <c r="PPA94" s="106"/>
      <c r="PPB94" s="106"/>
      <c r="PPC94" s="106"/>
      <c r="PPD94" s="106"/>
      <c r="PPE94" s="106"/>
      <c r="PPF94" s="106"/>
      <c r="PPG94" s="106"/>
      <c r="PPH94" s="106"/>
      <c r="PPI94" s="106"/>
      <c r="PPJ94" s="106"/>
      <c r="PPK94" s="106"/>
      <c r="PPL94" s="106"/>
      <c r="PPM94" s="106"/>
      <c r="PPN94" s="106"/>
      <c r="PPO94" s="106"/>
      <c r="PPP94" s="106"/>
      <c r="PPQ94" s="106"/>
      <c r="PPR94" s="106"/>
      <c r="PPS94" s="106"/>
      <c r="PPT94" s="106"/>
      <c r="PPU94" s="106"/>
      <c r="PPV94" s="106"/>
      <c r="PPW94" s="106"/>
      <c r="PPX94" s="106"/>
      <c r="PPY94" s="106"/>
      <c r="PPZ94" s="106"/>
      <c r="PQA94" s="106"/>
      <c r="PQB94" s="106"/>
      <c r="PQC94" s="106"/>
      <c r="PQD94" s="106"/>
      <c r="PQE94" s="106"/>
      <c r="PQF94" s="106"/>
      <c r="PQG94" s="106"/>
      <c r="PQH94" s="106"/>
      <c r="PQI94" s="106"/>
      <c r="PQJ94" s="106"/>
      <c r="PQK94" s="106"/>
      <c r="PQL94" s="106"/>
      <c r="PQM94" s="106"/>
      <c r="PQN94" s="106"/>
      <c r="PQO94" s="106"/>
      <c r="PQP94" s="106"/>
      <c r="PQQ94" s="106"/>
      <c r="PQR94" s="106"/>
      <c r="PQS94" s="106"/>
      <c r="PQT94" s="106"/>
      <c r="PQU94" s="106"/>
      <c r="PQV94" s="106"/>
      <c r="PQW94" s="106"/>
      <c r="PQX94" s="106"/>
      <c r="PQY94" s="106"/>
      <c r="PQZ94" s="106"/>
      <c r="PRA94" s="106"/>
      <c r="PRB94" s="106"/>
      <c r="PRC94" s="106"/>
      <c r="PRD94" s="106"/>
      <c r="PRE94" s="106"/>
      <c r="PRF94" s="106"/>
      <c r="PRG94" s="106"/>
      <c r="PRH94" s="106"/>
      <c r="PRI94" s="106"/>
      <c r="PRJ94" s="106"/>
      <c r="PRK94" s="106"/>
      <c r="PRL94" s="106"/>
      <c r="PRM94" s="106"/>
      <c r="PRN94" s="106"/>
      <c r="PRO94" s="106"/>
      <c r="PRP94" s="106"/>
      <c r="PRQ94" s="106"/>
      <c r="PRR94" s="106"/>
      <c r="PRS94" s="106"/>
      <c r="PRT94" s="106"/>
      <c r="PRU94" s="106"/>
      <c r="PRV94" s="106"/>
      <c r="PRW94" s="106"/>
      <c r="PRX94" s="106"/>
      <c r="PRY94" s="106"/>
      <c r="PRZ94" s="106"/>
      <c r="PSA94" s="106"/>
      <c r="PSB94" s="106"/>
      <c r="PSC94" s="106"/>
      <c r="PSD94" s="106"/>
      <c r="PSE94" s="106"/>
      <c r="PSF94" s="106"/>
      <c r="PSG94" s="106"/>
      <c r="PSH94" s="106"/>
      <c r="PSI94" s="106"/>
      <c r="PSJ94" s="106"/>
      <c r="PSK94" s="106"/>
      <c r="PSL94" s="106"/>
      <c r="PSM94" s="106"/>
      <c r="PSN94" s="106"/>
      <c r="PSO94" s="106"/>
      <c r="PSP94" s="106"/>
      <c r="PSQ94" s="106"/>
      <c r="PSR94" s="106"/>
      <c r="PSS94" s="106"/>
      <c r="PST94" s="106"/>
      <c r="PSU94" s="106"/>
      <c r="PSV94" s="106"/>
      <c r="PSW94" s="106"/>
      <c r="PSX94" s="106"/>
      <c r="PSY94" s="106"/>
      <c r="PSZ94" s="106"/>
      <c r="PTA94" s="106"/>
      <c r="PTB94" s="106"/>
      <c r="PTC94" s="106"/>
      <c r="PTD94" s="106"/>
      <c r="PTE94" s="106"/>
      <c r="PTF94" s="106"/>
      <c r="PTG94" s="106"/>
      <c r="PTH94" s="106"/>
      <c r="PTI94" s="106"/>
      <c r="PTJ94" s="106"/>
      <c r="PTK94" s="106"/>
      <c r="PTL94" s="106"/>
      <c r="PTM94" s="106"/>
      <c r="PTN94" s="106"/>
      <c r="PTO94" s="106"/>
      <c r="PTP94" s="106"/>
      <c r="PTQ94" s="106"/>
      <c r="PTR94" s="106"/>
      <c r="PTS94" s="106"/>
      <c r="PTT94" s="106"/>
      <c r="PTU94" s="106"/>
      <c r="PTV94" s="106"/>
      <c r="PTW94" s="106"/>
      <c r="PTX94" s="106"/>
      <c r="PTY94" s="106"/>
      <c r="PTZ94" s="106"/>
      <c r="PUA94" s="106"/>
      <c r="PUB94" s="106"/>
      <c r="PUC94" s="106"/>
      <c r="PUD94" s="106"/>
      <c r="PUE94" s="106"/>
      <c r="PUF94" s="106"/>
      <c r="PUG94" s="106"/>
      <c r="PUH94" s="106"/>
      <c r="PUI94" s="106"/>
      <c r="PUJ94" s="106"/>
      <c r="PUK94" s="106"/>
      <c r="PUL94" s="106"/>
      <c r="PUM94" s="106"/>
      <c r="PUN94" s="106"/>
      <c r="PUO94" s="106"/>
      <c r="PUP94" s="106"/>
      <c r="PUQ94" s="106"/>
      <c r="PUR94" s="106"/>
      <c r="PUS94" s="106"/>
      <c r="PUT94" s="106"/>
      <c r="PUU94" s="106"/>
      <c r="PUV94" s="106"/>
      <c r="PUW94" s="106"/>
      <c r="PUX94" s="106"/>
      <c r="PUY94" s="106"/>
      <c r="PUZ94" s="106"/>
      <c r="PVA94" s="106"/>
      <c r="PVB94" s="106"/>
      <c r="PVC94" s="106"/>
      <c r="PVD94" s="106"/>
      <c r="PVE94" s="106"/>
      <c r="PVF94" s="106"/>
      <c r="PVG94" s="106"/>
      <c r="PVH94" s="106"/>
      <c r="PVI94" s="106"/>
      <c r="PVJ94" s="106"/>
      <c r="PVK94" s="106"/>
      <c r="PVL94" s="106"/>
      <c r="PVM94" s="106"/>
      <c r="PVN94" s="106"/>
      <c r="PVO94" s="106"/>
      <c r="PVP94" s="106"/>
      <c r="PVQ94" s="106"/>
      <c r="PVR94" s="106"/>
      <c r="PVS94" s="106"/>
      <c r="PVT94" s="106"/>
      <c r="PVU94" s="106"/>
      <c r="PVV94" s="106"/>
      <c r="PVW94" s="106"/>
      <c r="PVX94" s="106"/>
      <c r="PVY94" s="106"/>
      <c r="PVZ94" s="106"/>
      <c r="PWA94" s="106"/>
      <c r="PWB94" s="106"/>
      <c r="PWC94" s="106"/>
      <c r="PWD94" s="106"/>
      <c r="PWE94" s="106"/>
      <c r="PWF94" s="106"/>
      <c r="PWG94" s="106"/>
      <c r="PWH94" s="106"/>
      <c r="PWI94" s="106"/>
      <c r="PWJ94" s="106"/>
      <c r="PWK94" s="106"/>
      <c r="PWL94" s="106"/>
      <c r="PWM94" s="106"/>
      <c r="PWN94" s="106"/>
      <c r="PWO94" s="106"/>
      <c r="PWP94" s="106"/>
      <c r="PWQ94" s="106"/>
      <c r="PWR94" s="106"/>
      <c r="PWS94" s="106"/>
      <c r="PWT94" s="106"/>
      <c r="PWU94" s="106"/>
      <c r="PWV94" s="106"/>
      <c r="PWW94" s="106"/>
      <c r="PWX94" s="106"/>
      <c r="PWY94" s="106"/>
      <c r="PWZ94" s="106"/>
      <c r="PXA94" s="106"/>
      <c r="PXB94" s="106"/>
      <c r="PXC94" s="106"/>
      <c r="PXD94" s="106"/>
      <c r="PXE94" s="106"/>
      <c r="PXF94" s="106"/>
      <c r="PXG94" s="106"/>
      <c r="PXH94" s="106"/>
      <c r="PXI94" s="106"/>
      <c r="PXJ94" s="106"/>
      <c r="PXK94" s="106"/>
      <c r="PXL94" s="106"/>
      <c r="PXM94" s="106"/>
      <c r="PXN94" s="106"/>
      <c r="PXO94" s="106"/>
      <c r="PXP94" s="106"/>
      <c r="PXQ94" s="106"/>
      <c r="PXR94" s="106"/>
      <c r="PXS94" s="106"/>
      <c r="PXT94" s="106"/>
      <c r="PXU94" s="106"/>
      <c r="PXV94" s="106"/>
      <c r="PXW94" s="106"/>
      <c r="PXX94" s="106"/>
      <c r="PXY94" s="106"/>
      <c r="PXZ94" s="106"/>
      <c r="PYA94" s="106"/>
      <c r="PYB94" s="106"/>
      <c r="PYC94" s="106"/>
      <c r="PYD94" s="106"/>
      <c r="PYE94" s="106"/>
      <c r="PYF94" s="106"/>
      <c r="PYG94" s="106"/>
      <c r="PYH94" s="106"/>
      <c r="PYI94" s="106"/>
      <c r="PYJ94" s="106"/>
      <c r="PYK94" s="106"/>
      <c r="PYL94" s="106"/>
      <c r="PYM94" s="106"/>
      <c r="PYN94" s="106"/>
      <c r="PYO94" s="106"/>
      <c r="PYP94" s="106"/>
      <c r="PYQ94" s="106"/>
      <c r="PYR94" s="106"/>
      <c r="PYS94" s="106"/>
      <c r="PYT94" s="106"/>
      <c r="PYU94" s="106"/>
      <c r="PYV94" s="106"/>
      <c r="PYW94" s="106"/>
      <c r="PYX94" s="106"/>
      <c r="PYY94" s="106"/>
      <c r="PYZ94" s="106"/>
      <c r="PZA94" s="106"/>
      <c r="PZB94" s="106"/>
      <c r="PZC94" s="106"/>
      <c r="PZD94" s="106"/>
      <c r="PZE94" s="106"/>
      <c r="PZF94" s="106"/>
      <c r="PZG94" s="106"/>
      <c r="PZH94" s="106"/>
      <c r="PZI94" s="106"/>
      <c r="PZJ94" s="106"/>
      <c r="PZK94" s="106"/>
      <c r="PZL94" s="106"/>
      <c r="PZM94" s="106"/>
      <c r="PZN94" s="106"/>
      <c r="PZO94" s="106"/>
      <c r="PZP94" s="106"/>
      <c r="PZQ94" s="106"/>
      <c r="PZR94" s="106"/>
      <c r="PZS94" s="106"/>
      <c r="PZT94" s="106"/>
      <c r="PZU94" s="106"/>
      <c r="PZV94" s="106"/>
      <c r="PZW94" s="106"/>
      <c r="PZX94" s="106"/>
      <c r="PZY94" s="106"/>
      <c r="PZZ94" s="106"/>
      <c r="QAA94" s="106"/>
      <c r="QAB94" s="106"/>
      <c r="QAC94" s="106"/>
      <c r="QAD94" s="106"/>
      <c r="QAE94" s="106"/>
      <c r="QAF94" s="106"/>
      <c r="QAG94" s="106"/>
      <c r="QAH94" s="106"/>
      <c r="QAI94" s="106"/>
      <c r="QAJ94" s="106"/>
      <c r="QAK94" s="106"/>
      <c r="QAL94" s="106"/>
      <c r="QAM94" s="106"/>
      <c r="QAN94" s="106"/>
      <c r="QAO94" s="106"/>
      <c r="QAP94" s="106"/>
      <c r="QAQ94" s="106"/>
      <c r="QAR94" s="106"/>
      <c r="QAS94" s="106"/>
      <c r="QAT94" s="106"/>
      <c r="QAU94" s="106"/>
      <c r="QAV94" s="106"/>
      <c r="QAW94" s="106"/>
      <c r="QAX94" s="106"/>
      <c r="QAY94" s="106"/>
      <c r="QAZ94" s="106"/>
      <c r="QBA94" s="106"/>
      <c r="QBB94" s="106"/>
      <c r="QBC94" s="106"/>
      <c r="QBD94" s="106"/>
      <c r="QBE94" s="106"/>
      <c r="QBF94" s="106"/>
      <c r="QBG94" s="106"/>
      <c r="QBH94" s="106"/>
      <c r="QBI94" s="106"/>
      <c r="QBJ94" s="106"/>
      <c r="QBK94" s="106"/>
      <c r="QBL94" s="106"/>
      <c r="QBM94" s="106"/>
      <c r="QBN94" s="106"/>
      <c r="QBO94" s="106"/>
      <c r="QBP94" s="106"/>
      <c r="QBQ94" s="106"/>
      <c r="QBR94" s="106"/>
      <c r="QBS94" s="106"/>
      <c r="QBT94" s="106"/>
      <c r="QBU94" s="106"/>
      <c r="QBV94" s="106"/>
      <c r="QBW94" s="106"/>
      <c r="QBX94" s="106"/>
      <c r="QBY94" s="106"/>
      <c r="QBZ94" s="106"/>
      <c r="QCA94" s="106"/>
      <c r="QCB94" s="106"/>
      <c r="QCC94" s="106"/>
      <c r="QCD94" s="106"/>
      <c r="QCE94" s="106"/>
      <c r="QCF94" s="106"/>
      <c r="QCG94" s="106"/>
      <c r="QCH94" s="106"/>
      <c r="QCI94" s="106"/>
      <c r="QCJ94" s="106"/>
      <c r="QCK94" s="106"/>
      <c r="QCL94" s="106"/>
      <c r="QCM94" s="106"/>
      <c r="QCN94" s="106"/>
      <c r="QCO94" s="106"/>
      <c r="QCP94" s="106"/>
      <c r="QCQ94" s="106"/>
      <c r="QCR94" s="106"/>
      <c r="QCS94" s="106"/>
      <c r="QCT94" s="106"/>
      <c r="QCU94" s="106"/>
      <c r="QCV94" s="106"/>
      <c r="QCW94" s="106"/>
      <c r="QCX94" s="106"/>
      <c r="QCY94" s="106"/>
      <c r="QCZ94" s="106"/>
      <c r="QDA94" s="106"/>
      <c r="QDB94" s="106"/>
      <c r="QDC94" s="106"/>
      <c r="QDD94" s="106"/>
      <c r="QDE94" s="106"/>
      <c r="QDF94" s="106"/>
      <c r="QDG94" s="106"/>
      <c r="QDH94" s="106"/>
      <c r="QDI94" s="106"/>
      <c r="QDJ94" s="106"/>
      <c r="QDK94" s="106"/>
      <c r="QDL94" s="106"/>
      <c r="QDM94" s="106"/>
      <c r="QDN94" s="106"/>
      <c r="QDO94" s="106"/>
      <c r="QDP94" s="106"/>
      <c r="QDQ94" s="106"/>
      <c r="QDR94" s="106"/>
      <c r="QDS94" s="106"/>
      <c r="QDT94" s="106"/>
      <c r="QDU94" s="106"/>
      <c r="QDV94" s="106"/>
      <c r="QDW94" s="106"/>
      <c r="QDX94" s="106"/>
      <c r="QDY94" s="106"/>
      <c r="QDZ94" s="106"/>
      <c r="QEA94" s="106"/>
      <c r="QEB94" s="106"/>
      <c r="QEC94" s="106"/>
      <c r="QED94" s="106"/>
      <c r="QEE94" s="106"/>
      <c r="QEF94" s="106"/>
      <c r="QEG94" s="106"/>
      <c r="QEH94" s="106"/>
      <c r="QEI94" s="106"/>
      <c r="QEJ94" s="106"/>
      <c r="QEK94" s="106"/>
      <c r="QEL94" s="106"/>
      <c r="QEM94" s="106"/>
      <c r="QEN94" s="106"/>
      <c r="QEO94" s="106"/>
      <c r="QEP94" s="106"/>
      <c r="QEQ94" s="106"/>
      <c r="QER94" s="106"/>
      <c r="QES94" s="106"/>
      <c r="QET94" s="106"/>
      <c r="QEU94" s="106"/>
      <c r="QEV94" s="106"/>
      <c r="QEW94" s="106"/>
      <c r="QEX94" s="106"/>
      <c r="QEY94" s="106"/>
      <c r="QEZ94" s="106"/>
      <c r="QFA94" s="106"/>
      <c r="QFB94" s="106"/>
      <c r="QFC94" s="106"/>
      <c r="QFD94" s="106"/>
      <c r="QFE94" s="106"/>
      <c r="QFF94" s="106"/>
      <c r="QFG94" s="106"/>
      <c r="QFH94" s="106"/>
      <c r="QFI94" s="106"/>
      <c r="QFJ94" s="106"/>
      <c r="QFK94" s="106"/>
      <c r="QFL94" s="106"/>
      <c r="QFM94" s="106"/>
      <c r="QFN94" s="106"/>
      <c r="QFO94" s="106"/>
      <c r="QFP94" s="106"/>
      <c r="QFQ94" s="106"/>
      <c r="QFR94" s="106"/>
      <c r="QFS94" s="106"/>
      <c r="QFT94" s="106"/>
      <c r="QFU94" s="106"/>
      <c r="QFV94" s="106"/>
      <c r="QFW94" s="106"/>
      <c r="QFX94" s="106"/>
      <c r="QFY94" s="106"/>
      <c r="QFZ94" s="106"/>
      <c r="QGA94" s="106"/>
      <c r="QGB94" s="106"/>
      <c r="QGC94" s="106"/>
      <c r="QGD94" s="106"/>
      <c r="QGE94" s="106"/>
      <c r="QGF94" s="106"/>
      <c r="QGG94" s="106"/>
      <c r="QGH94" s="106"/>
      <c r="QGI94" s="106"/>
      <c r="QGJ94" s="106"/>
      <c r="QGK94" s="106"/>
      <c r="QGL94" s="106"/>
      <c r="QGM94" s="106"/>
      <c r="QGN94" s="106"/>
      <c r="QGO94" s="106"/>
      <c r="QGP94" s="106"/>
      <c r="QGQ94" s="106"/>
      <c r="QGR94" s="106"/>
      <c r="QGS94" s="106"/>
      <c r="QGT94" s="106"/>
      <c r="QGU94" s="106"/>
      <c r="QGV94" s="106"/>
      <c r="QGW94" s="106"/>
      <c r="QGX94" s="106"/>
      <c r="QGY94" s="106"/>
      <c r="QGZ94" s="106"/>
      <c r="QHA94" s="106"/>
      <c r="QHB94" s="106"/>
      <c r="QHC94" s="106"/>
      <c r="QHD94" s="106"/>
      <c r="QHE94" s="106"/>
      <c r="QHF94" s="106"/>
      <c r="QHG94" s="106"/>
      <c r="QHH94" s="106"/>
      <c r="QHI94" s="106"/>
      <c r="QHJ94" s="106"/>
      <c r="QHK94" s="106"/>
      <c r="QHL94" s="106"/>
      <c r="QHM94" s="106"/>
      <c r="QHN94" s="106"/>
      <c r="QHO94" s="106"/>
      <c r="QHP94" s="106"/>
      <c r="QHQ94" s="106"/>
      <c r="QHR94" s="106"/>
      <c r="QHS94" s="106"/>
      <c r="QHT94" s="106"/>
      <c r="QHU94" s="106"/>
      <c r="QHV94" s="106"/>
      <c r="QHW94" s="106"/>
      <c r="QHX94" s="106"/>
      <c r="QHY94" s="106"/>
      <c r="QHZ94" s="106"/>
      <c r="QIA94" s="106"/>
      <c r="QIB94" s="106"/>
      <c r="QIC94" s="106"/>
      <c r="QID94" s="106"/>
      <c r="QIE94" s="106"/>
      <c r="QIF94" s="106"/>
      <c r="QIG94" s="106"/>
      <c r="QIH94" s="106"/>
      <c r="QII94" s="106"/>
      <c r="QIJ94" s="106"/>
      <c r="QIK94" s="106"/>
      <c r="QIL94" s="106"/>
      <c r="QIM94" s="106"/>
      <c r="QIN94" s="106"/>
      <c r="QIO94" s="106"/>
      <c r="QIP94" s="106"/>
      <c r="QIQ94" s="106"/>
      <c r="QIR94" s="106"/>
      <c r="QIS94" s="106"/>
      <c r="QIT94" s="106"/>
      <c r="QIU94" s="106"/>
      <c r="QIV94" s="106"/>
      <c r="QIW94" s="106"/>
      <c r="QIX94" s="106"/>
      <c r="QIY94" s="106"/>
      <c r="QIZ94" s="106"/>
      <c r="QJA94" s="106"/>
      <c r="QJB94" s="106"/>
      <c r="QJC94" s="106"/>
      <c r="QJD94" s="106"/>
      <c r="QJE94" s="106"/>
      <c r="QJF94" s="106"/>
      <c r="QJG94" s="106"/>
      <c r="QJH94" s="106"/>
      <c r="QJI94" s="106"/>
      <c r="QJJ94" s="106"/>
      <c r="QJK94" s="106"/>
      <c r="QJL94" s="106"/>
      <c r="QJM94" s="106"/>
      <c r="QJN94" s="106"/>
      <c r="QJO94" s="106"/>
      <c r="QJP94" s="106"/>
      <c r="QJQ94" s="106"/>
      <c r="QJR94" s="106"/>
      <c r="QJS94" s="106"/>
      <c r="QJT94" s="106"/>
      <c r="QJU94" s="106"/>
      <c r="QJV94" s="106"/>
      <c r="QJW94" s="106"/>
      <c r="QJX94" s="106"/>
      <c r="QJY94" s="106"/>
      <c r="QJZ94" s="106"/>
      <c r="QKA94" s="106"/>
      <c r="QKB94" s="106"/>
      <c r="QKC94" s="106"/>
      <c r="QKD94" s="106"/>
      <c r="QKE94" s="106"/>
      <c r="QKF94" s="106"/>
      <c r="QKG94" s="106"/>
      <c r="QKH94" s="106"/>
      <c r="QKI94" s="106"/>
      <c r="QKJ94" s="106"/>
      <c r="QKK94" s="106"/>
      <c r="QKL94" s="106"/>
      <c r="QKM94" s="106"/>
      <c r="QKN94" s="106"/>
      <c r="QKO94" s="106"/>
      <c r="QKP94" s="106"/>
      <c r="QKQ94" s="106"/>
      <c r="QKR94" s="106"/>
      <c r="QKS94" s="106"/>
      <c r="QKT94" s="106"/>
      <c r="QKU94" s="106"/>
      <c r="QKV94" s="106"/>
      <c r="QKW94" s="106"/>
      <c r="QKX94" s="106"/>
      <c r="QKY94" s="106"/>
      <c r="QKZ94" s="106"/>
      <c r="QLA94" s="106"/>
      <c r="QLB94" s="106"/>
      <c r="QLC94" s="106"/>
      <c r="QLD94" s="106"/>
      <c r="QLE94" s="106"/>
      <c r="QLF94" s="106"/>
      <c r="QLG94" s="106"/>
      <c r="QLH94" s="106"/>
      <c r="QLI94" s="106"/>
      <c r="QLJ94" s="106"/>
      <c r="QLK94" s="106"/>
      <c r="QLL94" s="106"/>
      <c r="QLM94" s="106"/>
      <c r="QLN94" s="106"/>
      <c r="QLO94" s="106"/>
      <c r="QLP94" s="106"/>
      <c r="QLQ94" s="106"/>
      <c r="QLR94" s="106"/>
      <c r="QLS94" s="106"/>
      <c r="QLT94" s="106"/>
      <c r="QLU94" s="106"/>
      <c r="QLV94" s="106"/>
      <c r="QLW94" s="106"/>
      <c r="QLX94" s="106"/>
      <c r="QLY94" s="106"/>
      <c r="QLZ94" s="106"/>
      <c r="QMA94" s="106"/>
      <c r="QMB94" s="106"/>
      <c r="QMC94" s="106"/>
      <c r="QMD94" s="106"/>
      <c r="QME94" s="106"/>
      <c r="QMF94" s="106"/>
      <c r="QMG94" s="106"/>
      <c r="QMH94" s="106"/>
      <c r="QMI94" s="106"/>
      <c r="QMJ94" s="106"/>
      <c r="QMK94" s="106"/>
      <c r="QML94" s="106"/>
      <c r="QMM94" s="106"/>
      <c r="QMN94" s="106"/>
      <c r="QMO94" s="106"/>
      <c r="QMP94" s="106"/>
      <c r="QMQ94" s="106"/>
      <c r="QMR94" s="106"/>
      <c r="QMS94" s="106"/>
      <c r="QMT94" s="106"/>
      <c r="QMU94" s="106"/>
      <c r="QMV94" s="106"/>
      <c r="QMW94" s="106"/>
      <c r="QMX94" s="106"/>
      <c r="QMY94" s="106"/>
      <c r="QMZ94" s="106"/>
      <c r="QNA94" s="106"/>
      <c r="QNB94" s="106"/>
      <c r="QNC94" s="106"/>
      <c r="QND94" s="106"/>
      <c r="QNE94" s="106"/>
      <c r="QNF94" s="106"/>
      <c r="QNG94" s="106"/>
      <c r="QNH94" s="106"/>
      <c r="QNI94" s="106"/>
      <c r="QNJ94" s="106"/>
      <c r="QNK94" s="106"/>
      <c r="QNL94" s="106"/>
      <c r="QNM94" s="106"/>
      <c r="QNN94" s="106"/>
      <c r="QNO94" s="106"/>
      <c r="QNP94" s="106"/>
      <c r="QNQ94" s="106"/>
      <c r="QNR94" s="106"/>
      <c r="QNS94" s="106"/>
      <c r="QNT94" s="106"/>
      <c r="QNU94" s="106"/>
      <c r="QNV94" s="106"/>
      <c r="QNW94" s="106"/>
      <c r="QNX94" s="106"/>
      <c r="QNY94" s="106"/>
      <c r="QNZ94" s="106"/>
      <c r="QOA94" s="106"/>
      <c r="QOB94" s="106"/>
      <c r="QOC94" s="106"/>
      <c r="QOD94" s="106"/>
      <c r="QOE94" s="106"/>
      <c r="QOF94" s="106"/>
      <c r="QOG94" s="106"/>
      <c r="QOH94" s="106"/>
      <c r="QOI94" s="106"/>
      <c r="QOJ94" s="106"/>
      <c r="QOK94" s="106"/>
      <c r="QOL94" s="106"/>
      <c r="QOM94" s="106"/>
      <c r="QON94" s="106"/>
      <c r="QOO94" s="106"/>
      <c r="QOP94" s="106"/>
      <c r="QOQ94" s="106"/>
      <c r="QOR94" s="106"/>
      <c r="QOS94" s="106"/>
      <c r="QOT94" s="106"/>
      <c r="QOU94" s="106"/>
      <c r="QOV94" s="106"/>
      <c r="QOW94" s="106"/>
      <c r="QOX94" s="106"/>
      <c r="QOY94" s="106"/>
      <c r="QOZ94" s="106"/>
      <c r="QPA94" s="106"/>
      <c r="QPB94" s="106"/>
      <c r="QPC94" s="106"/>
      <c r="QPD94" s="106"/>
      <c r="QPE94" s="106"/>
      <c r="QPF94" s="106"/>
      <c r="QPG94" s="106"/>
      <c r="QPH94" s="106"/>
      <c r="QPI94" s="106"/>
      <c r="QPJ94" s="106"/>
      <c r="QPK94" s="106"/>
      <c r="QPL94" s="106"/>
      <c r="QPM94" s="106"/>
      <c r="QPN94" s="106"/>
      <c r="QPO94" s="106"/>
      <c r="QPP94" s="106"/>
      <c r="QPQ94" s="106"/>
      <c r="QPR94" s="106"/>
      <c r="QPS94" s="106"/>
      <c r="QPT94" s="106"/>
      <c r="QPU94" s="106"/>
      <c r="QPV94" s="106"/>
      <c r="QPW94" s="106"/>
      <c r="QPX94" s="106"/>
      <c r="QPY94" s="106"/>
      <c r="QPZ94" s="106"/>
      <c r="QQA94" s="106"/>
      <c r="QQB94" s="106"/>
      <c r="QQC94" s="106"/>
      <c r="QQD94" s="106"/>
      <c r="QQE94" s="106"/>
      <c r="QQF94" s="106"/>
      <c r="QQG94" s="106"/>
      <c r="QQH94" s="106"/>
      <c r="QQI94" s="106"/>
      <c r="QQJ94" s="106"/>
      <c r="QQK94" s="106"/>
      <c r="QQL94" s="106"/>
      <c r="QQM94" s="106"/>
      <c r="QQN94" s="106"/>
      <c r="QQO94" s="106"/>
      <c r="QQP94" s="106"/>
      <c r="QQQ94" s="106"/>
      <c r="QQR94" s="106"/>
      <c r="QQS94" s="106"/>
      <c r="QQT94" s="106"/>
      <c r="QQU94" s="106"/>
      <c r="QQV94" s="106"/>
      <c r="QQW94" s="106"/>
      <c r="QQX94" s="106"/>
      <c r="QQY94" s="106"/>
      <c r="QQZ94" s="106"/>
      <c r="QRA94" s="106"/>
      <c r="QRB94" s="106"/>
      <c r="QRC94" s="106"/>
      <c r="QRD94" s="106"/>
      <c r="QRE94" s="106"/>
      <c r="QRF94" s="106"/>
      <c r="QRG94" s="106"/>
      <c r="QRH94" s="106"/>
      <c r="QRI94" s="106"/>
      <c r="QRJ94" s="106"/>
      <c r="QRK94" s="106"/>
      <c r="QRL94" s="106"/>
      <c r="QRM94" s="106"/>
      <c r="QRN94" s="106"/>
      <c r="QRO94" s="106"/>
      <c r="QRP94" s="106"/>
      <c r="QRQ94" s="106"/>
      <c r="QRR94" s="106"/>
      <c r="QRS94" s="106"/>
      <c r="QRT94" s="106"/>
      <c r="QRU94" s="106"/>
      <c r="QRV94" s="106"/>
      <c r="QRW94" s="106"/>
      <c r="QRX94" s="106"/>
      <c r="QRY94" s="106"/>
      <c r="QRZ94" s="106"/>
      <c r="QSA94" s="106"/>
      <c r="QSB94" s="106"/>
      <c r="QSC94" s="106"/>
      <c r="QSD94" s="106"/>
      <c r="QSE94" s="106"/>
      <c r="QSF94" s="106"/>
      <c r="QSG94" s="106"/>
      <c r="QSH94" s="106"/>
      <c r="QSI94" s="106"/>
      <c r="QSJ94" s="106"/>
      <c r="QSK94" s="106"/>
      <c r="QSL94" s="106"/>
      <c r="QSM94" s="106"/>
      <c r="QSN94" s="106"/>
      <c r="QSO94" s="106"/>
      <c r="QSP94" s="106"/>
      <c r="QSQ94" s="106"/>
      <c r="QSR94" s="106"/>
      <c r="QSS94" s="106"/>
      <c r="QST94" s="106"/>
      <c r="QSU94" s="106"/>
      <c r="QSV94" s="106"/>
      <c r="QSW94" s="106"/>
      <c r="QSX94" s="106"/>
      <c r="QSY94" s="106"/>
      <c r="QSZ94" s="106"/>
      <c r="QTA94" s="106"/>
      <c r="QTB94" s="106"/>
      <c r="QTC94" s="106"/>
      <c r="QTD94" s="106"/>
      <c r="QTE94" s="106"/>
      <c r="QTF94" s="106"/>
      <c r="QTG94" s="106"/>
      <c r="QTH94" s="106"/>
      <c r="QTI94" s="106"/>
      <c r="QTJ94" s="106"/>
      <c r="QTK94" s="106"/>
      <c r="QTL94" s="106"/>
      <c r="QTM94" s="106"/>
      <c r="QTN94" s="106"/>
      <c r="QTO94" s="106"/>
      <c r="QTP94" s="106"/>
      <c r="QTQ94" s="106"/>
      <c r="QTR94" s="106"/>
      <c r="QTS94" s="106"/>
      <c r="QTT94" s="106"/>
      <c r="QTU94" s="106"/>
      <c r="QTV94" s="106"/>
      <c r="QTW94" s="106"/>
      <c r="QTX94" s="106"/>
      <c r="QTY94" s="106"/>
      <c r="QTZ94" s="106"/>
      <c r="QUA94" s="106"/>
      <c r="QUB94" s="106"/>
      <c r="QUC94" s="106"/>
      <c r="QUD94" s="106"/>
      <c r="QUE94" s="106"/>
      <c r="QUF94" s="106"/>
      <c r="QUG94" s="106"/>
      <c r="QUH94" s="106"/>
      <c r="QUI94" s="106"/>
      <c r="QUJ94" s="106"/>
      <c r="QUK94" s="106"/>
      <c r="QUL94" s="106"/>
      <c r="QUM94" s="106"/>
      <c r="QUN94" s="106"/>
      <c r="QUO94" s="106"/>
      <c r="QUP94" s="106"/>
      <c r="QUQ94" s="106"/>
      <c r="QUR94" s="106"/>
      <c r="QUS94" s="106"/>
      <c r="QUT94" s="106"/>
      <c r="QUU94" s="106"/>
      <c r="QUV94" s="106"/>
      <c r="QUW94" s="106"/>
      <c r="QUX94" s="106"/>
      <c r="QUY94" s="106"/>
      <c r="QUZ94" s="106"/>
      <c r="QVA94" s="106"/>
      <c r="QVB94" s="106"/>
      <c r="QVC94" s="106"/>
      <c r="QVD94" s="106"/>
      <c r="QVE94" s="106"/>
      <c r="QVF94" s="106"/>
      <c r="QVG94" s="106"/>
      <c r="QVH94" s="106"/>
      <c r="QVI94" s="106"/>
      <c r="QVJ94" s="106"/>
      <c r="QVK94" s="106"/>
      <c r="QVL94" s="106"/>
      <c r="QVM94" s="106"/>
      <c r="QVN94" s="106"/>
      <c r="QVO94" s="106"/>
      <c r="QVP94" s="106"/>
      <c r="QVQ94" s="106"/>
      <c r="QVR94" s="106"/>
      <c r="QVS94" s="106"/>
      <c r="QVT94" s="106"/>
      <c r="QVU94" s="106"/>
      <c r="QVV94" s="106"/>
      <c r="QVW94" s="106"/>
      <c r="QVX94" s="106"/>
      <c r="QVY94" s="106"/>
      <c r="QVZ94" s="106"/>
      <c r="QWA94" s="106"/>
      <c r="QWB94" s="106"/>
      <c r="QWC94" s="106"/>
      <c r="QWD94" s="106"/>
      <c r="QWE94" s="106"/>
      <c r="QWF94" s="106"/>
      <c r="QWG94" s="106"/>
      <c r="QWH94" s="106"/>
      <c r="QWI94" s="106"/>
      <c r="QWJ94" s="106"/>
      <c r="QWK94" s="106"/>
      <c r="QWL94" s="106"/>
      <c r="QWM94" s="106"/>
      <c r="QWN94" s="106"/>
      <c r="QWO94" s="106"/>
      <c r="QWP94" s="106"/>
      <c r="QWQ94" s="106"/>
      <c r="QWR94" s="106"/>
      <c r="QWS94" s="106"/>
      <c r="QWT94" s="106"/>
      <c r="QWU94" s="106"/>
      <c r="QWV94" s="106"/>
      <c r="QWW94" s="106"/>
      <c r="QWX94" s="106"/>
      <c r="QWY94" s="106"/>
      <c r="QWZ94" s="106"/>
      <c r="QXA94" s="106"/>
      <c r="QXB94" s="106"/>
      <c r="QXC94" s="106"/>
      <c r="QXD94" s="106"/>
      <c r="QXE94" s="106"/>
      <c r="QXF94" s="106"/>
      <c r="QXG94" s="106"/>
      <c r="QXH94" s="106"/>
      <c r="QXI94" s="106"/>
      <c r="QXJ94" s="106"/>
      <c r="QXK94" s="106"/>
      <c r="QXL94" s="106"/>
      <c r="QXM94" s="106"/>
      <c r="QXN94" s="106"/>
      <c r="QXO94" s="106"/>
      <c r="QXP94" s="106"/>
      <c r="QXQ94" s="106"/>
      <c r="QXR94" s="106"/>
      <c r="QXS94" s="106"/>
      <c r="QXT94" s="106"/>
      <c r="QXU94" s="106"/>
      <c r="QXV94" s="106"/>
      <c r="QXW94" s="106"/>
      <c r="QXX94" s="106"/>
      <c r="QXY94" s="106"/>
      <c r="QXZ94" s="106"/>
      <c r="QYA94" s="106"/>
      <c r="QYB94" s="106"/>
      <c r="QYC94" s="106"/>
      <c r="QYD94" s="106"/>
      <c r="QYE94" s="106"/>
      <c r="QYF94" s="106"/>
      <c r="QYG94" s="106"/>
      <c r="QYH94" s="106"/>
      <c r="QYI94" s="106"/>
      <c r="QYJ94" s="106"/>
      <c r="QYK94" s="106"/>
      <c r="QYL94" s="106"/>
      <c r="QYM94" s="106"/>
      <c r="QYN94" s="106"/>
      <c r="QYO94" s="106"/>
      <c r="QYP94" s="106"/>
      <c r="QYQ94" s="106"/>
      <c r="QYR94" s="106"/>
      <c r="QYS94" s="106"/>
      <c r="QYT94" s="106"/>
      <c r="QYU94" s="106"/>
      <c r="QYV94" s="106"/>
      <c r="QYW94" s="106"/>
      <c r="QYX94" s="106"/>
      <c r="QYY94" s="106"/>
      <c r="QYZ94" s="106"/>
      <c r="QZA94" s="106"/>
      <c r="QZB94" s="106"/>
      <c r="QZC94" s="106"/>
      <c r="QZD94" s="106"/>
      <c r="QZE94" s="106"/>
      <c r="QZF94" s="106"/>
      <c r="QZG94" s="106"/>
      <c r="QZH94" s="106"/>
      <c r="QZI94" s="106"/>
      <c r="QZJ94" s="106"/>
      <c r="QZK94" s="106"/>
      <c r="QZL94" s="106"/>
      <c r="QZM94" s="106"/>
      <c r="QZN94" s="106"/>
      <c r="QZO94" s="106"/>
      <c r="QZP94" s="106"/>
      <c r="QZQ94" s="106"/>
      <c r="QZR94" s="106"/>
      <c r="QZS94" s="106"/>
      <c r="QZT94" s="106"/>
      <c r="QZU94" s="106"/>
      <c r="QZV94" s="106"/>
      <c r="QZW94" s="106"/>
      <c r="QZX94" s="106"/>
      <c r="QZY94" s="106"/>
      <c r="QZZ94" s="106"/>
      <c r="RAA94" s="106"/>
      <c r="RAB94" s="106"/>
      <c r="RAC94" s="106"/>
      <c r="RAD94" s="106"/>
      <c r="RAE94" s="106"/>
      <c r="RAF94" s="106"/>
      <c r="RAG94" s="106"/>
      <c r="RAH94" s="106"/>
      <c r="RAI94" s="106"/>
      <c r="RAJ94" s="106"/>
      <c r="RAK94" s="106"/>
      <c r="RAL94" s="106"/>
      <c r="RAM94" s="106"/>
      <c r="RAN94" s="106"/>
      <c r="RAO94" s="106"/>
      <c r="RAP94" s="106"/>
      <c r="RAQ94" s="106"/>
      <c r="RAR94" s="106"/>
      <c r="RAS94" s="106"/>
      <c r="RAT94" s="106"/>
      <c r="RAU94" s="106"/>
      <c r="RAV94" s="106"/>
      <c r="RAW94" s="106"/>
      <c r="RAX94" s="106"/>
      <c r="RAY94" s="106"/>
      <c r="RAZ94" s="106"/>
      <c r="RBA94" s="106"/>
      <c r="RBB94" s="106"/>
      <c r="RBC94" s="106"/>
      <c r="RBD94" s="106"/>
      <c r="RBE94" s="106"/>
      <c r="RBF94" s="106"/>
      <c r="RBG94" s="106"/>
      <c r="RBH94" s="106"/>
      <c r="RBI94" s="106"/>
      <c r="RBJ94" s="106"/>
      <c r="RBK94" s="106"/>
      <c r="RBL94" s="106"/>
      <c r="RBM94" s="106"/>
      <c r="RBN94" s="106"/>
      <c r="RBO94" s="106"/>
      <c r="RBP94" s="106"/>
      <c r="RBQ94" s="106"/>
      <c r="RBR94" s="106"/>
      <c r="RBS94" s="106"/>
      <c r="RBT94" s="106"/>
      <c r="RBU94" s="106"/>
      <c r="RBV94" s="106"/>
      <c r="RBW94" s="106"/>
      <c r="RBX94" s="106"/>
      <c r="RBY94" s="106"/>
      <c r="RBZ94" s="106"/>
      <c r="RCA94" s="106"/>
      <c r="RCB94" s="106"/>
      <c r="RCC94" s="106"/>
      <c r="RCD94" s="106"/>
      <c r="RCE94" s="106"/>
      <c r="RCF94" s="106"/>
      <c r="RCG94" s="106"/>
      <c r="RCH94" s="106"/>
      <c r="RCI94" s="106"/>
      <c r="RCJ94" s="106"/>
      <c r="RCK94" s="106"/>
      <c r="RCL94" s="106"/>
      <c r="RCM94" s="106"/>
      <c r="RCN94" s="106"/>
      <c r="RCO94" s="106"/>
      <c r="RCP94" s="106"/>
      <c r="RCQ94" s="106"/>
      <c r="RCR94" s="106"/>
      <c r="RCS94" s="106"/>
      <c r="RCT94" s="106"/>
      <c r="RCU94" s="106"/>
      <c r="RCV94" s="106"/>
      <c r="RCW94" s="106"/>
      <c r="RCX94" s="106"/>
      <c r="RCY94" s="106"/>
      <c r="RCZ94" s="106"/>
      <c r="RDA94" s="106"/>
      <c r="RDB94" s="106"/>
      <c r="RDC94" s="106"/>
      <c r="RDD94" s="106"/>
      <c r="RDE94" s="106"/>
      <c r="RDF94" s="106"/>
      <c r="RDG94" s="106"/>
      <c r="RDH94" s="106"/>
      <c r="RDI94" s="106"/>
      <c r="RDJ94" s="106"/>
      <c r="RDK94" s="106"/>
      <c r="RDL94" s="106"/>
      <c r="RDM94" s="106"/>
      <c r="RDN94" s="106"/>
      <c r="RDO94" s="106"/>
      <c r="RDP94" s="106"/>
      <c r="RDQ94" s="106"/>
      <c r="RDR94" s="106"/>
      <c r="RDS94" s="106"/>
      <c r="RDT94" s="106"/>
      <c r="RDU94" s="106"/>
      <c r="RDV94" s="106"/>
      <c r="RDW94" s="106"/>
      <c r="RDX94" s="106"/>
      <c r="RDY94" s="106"/>
      <c r="RDZ94" s="106"/>
      <c r="REA94" s="106"/>
      <c r="REB94" s="106"/>
      <c r="REC94" s="106"/>
      <c r="RED94" s="106"/>
      <c r="REE94" s="106"/>
      <c r="REF94" s="106"/>
      <c r="REG94" s="106"/>
      <c r="REH94" s="106"/>
      <c r="REI94" s="106"/>
      <c r="REJ94" s="106"/>
      <c r="REK94" s="106"/>
      <c r="REL94" s="106"/>
      <c r="REM94" s="106"/>
      <c r="REN94" s="106"/>
      <c r="REO94" s="106"/>
      <c r="REP94" s="106"/>
      <c r="REQ94" s="106"/>
      <c r="RER94" s="106"/>
      <c r="RES94" s="106"/>
      <c r="RET94" s="106"/>
      <c r="REU94" s="106"/>
      <c r="REV94" s="106"/>
      <c r="REW94" s="106"/>
      <c r="REX94" s="106"/>
      <c r="REY94" s="106"/>
      <c r="REZ94" s="106"/>
      <c r="RFA94" s="106"/>
      <c r="RFB94" s="106"/>
      <c r="RFC94" s="106"/>
      <c r="RFD94" s="106"/>
      <c r="RFE94" s="106"/>
      <c r="RFF94" s="106"/>
      <c r="RFG94" s="106"/>
      <c r="RFH94" s="106"/>
      <c r="RFI94" s="106"/>
      <c r="RFJ94" s="106"/>
      <c r="RFK94" s="106"/>
      <c r="RFL94" s="106"/>
      <c r="RFM94" s="106"/>
      <c r="RFN94" s="106"/>
      <c r="RFO94" s="106"/>
      <c r="RFP94" s="106"/>
      <c r="RFQ94" s="106"/>
      <c r="RFR94" s="106"/>
      <c r="RFS94" s="106"/>
      <c r="RFT94" s="106"/>
      <c r="RFU94" s="106"/>
      <c r="RFV94" s="106"/>
      <c r="RFW94" s="106"/>
      <c r="RFX94" s="106"/>
      <c r="RFY94" s="106"/>
      <c r="RFZ94" s="106"/>
      <c r="RGA94" s="106"/>
      <c r="RGB94" s="106"/>
      <c r="RGC94" s="106"/>
      <c r="RGD94" s="106"/>
      <c r="RGE94" s="106"/>
      <c r="RGF94" s="106"/>
      <c r="RGG94" s="106"/>
      <c r="RGH94" s="106"/>
      <c r="RGI94" s="106"/>
      <c r="RGJ94" s="106"/>
      <c r="RGK94" s="106"/>
      <c r="RGL94" s="106"/>
      <c r="RGM94" s="106"/>
      <c r="RGN94" s="106"/>
      <c r="RGO94" s="106"/>
      <c r="RGP94" s="106"/>
      <c r="RGQ94" s="106"/>
      <c r="RGR94" s="106"/>
      <c r="RGS94" s="106"/>
      <c r="RGT94" s="106"/>
      <c r="RGU94" s="106"/>
      <c r="RGV94" s="106"/>
      <c r="RGW94" s="106"/>
      <c r="RGX94" s="106"/>
      <c r="RGY94" s="106"/>
      <c r="RGZ94" s="106"/>
      <c r="RHA94" s="106"/>
      <c r="RHB94" s="106"/>
      <c r="RHC94" s="106"/>
      <c r="RHD94" s="106"/>
      <c r="RHE94" s="106"/>
      <c r="RHF94" s="106"/>
      <c r="RHG94" s="106"/>
      <c r="RHH94" s="106"/>
      <c r="RHI94" s="106"/>
      <c r="RHJ94" s="106"/>
      <c r="RHK94" s="106"/>
      <c r="RHL94" s="106"/>
      <c r="RHM94" s="106"/>
      <c r="RHN94" s="106"/>
      <c r="RHO94" s="106"/>
      <c r="RHP94" s="106"/>
      <c r="RHQ94" s="106"/>
      <c r="RHR94" s="106"/>
      <c r="RHS94" s="106"/>
      <c r="RHT94" s="106"/>
      <c r="RHU94" s="106"/>
      <c r="RHV94" s="106"/>
      <c r="RHW94" s="106"/>
      <c r="RHX94" s="106"/>
      <c r="RHY94" s="106"/>
      <c r="RHZ94" s="106"/>
      <c r="RIA94" s="106"/>
      <c r="RIB94" s="106"/>
      <c r="RIC94" s="106"/>
      <c r="RID94" s="106"/>
      <c r="RIE94" s="106"/>
      <c r="RIF94" s="106"/>
      <c r="RIG94" s="106"/>
      <c r="RIH94" s="106"/>
      <c r="RII94" s="106"/>
      <c r="RIJ94" s="106"/>
      <c r="RIK94" s="106"/>
      <c r="RIL94" s="106"/>
      <c r="RIM94" s="106"/>
      <c r="RIN94" s="106"/>
      <c r="RIO94" s="106"/>
      <c r="RIP94" s="106"/>
      <c r="RIQ94" s="106"/>
      <c r="RIR94" s="106"/>
      <c r="RIS94" s="106"/>
      <c r="RIT94" s="106"/>
      <c r="RIU94" s="106"/>
      <c r="RIV94" s="106"/>
      <c r="RIW94" s="106"/>
      <c r="RIX94" s="106"/>
      <c r="RIY94" s="106"/>
      <c r="RIZ94" s="106"/>
      <c r="RJA94" s="106"/>
      <c r="RJB94" s="106"/>
      <c r="RJC94" s="106"/>
      <c r="RJD94" s="106"/>
      <c r="RJE94" s="106"/>
      <c r="RJF94" s="106"/>
      <c r="RJG94" s="106"/>
      <c r="RJH94" s="106"/>
      <c r="RJI94" s="106"/>
      <c r="RJJ94" s="106"/>
      <c r="RJK94" s="106"/>
      <c r="RJL94" s="106"/>
      <c r="RJM94" s="106"/>
      <c r="RJN94" s="106"/>
      <c r="RJO94" s="106"/>
      <c r="RJP94" s="106"/>
      <c r="RJQ94" s="106"/>
      <c r="RJR94" s="106"/>
      <c r="RJS94" s="106"/>
      <c r="RJT94" s="106"/>
      <c r="RJU94" s="106"/>
      <c r="RJV94" s="106"/>
      <c r="RJW94" s="106"/>
      <c r="RJX94" s="106"/>
      <c r="RJY94" s="106"/>
      <c r="RJZ94" s="106"/>
      <c r="RKA94" s="106"/>
      <c r="RKB94" s="106"/>
      <c r="RKC94" s="106"/>
      <c r="RKD94" s="106"/>
      <c r="RKE94" s="106"/>
      <c r="RKF94" s="106"/>
      <c r="RKG94" s="106"/>
      <c r="RKH94" s="106"/>
      <c r="RKI94" s="106"/>
      <c r="RKJ94" s="106"/>
      <c r="RKK94" s="106"/>
      <c r="RKL94" s="106"/>
      <c r="RKM94" s="106"/>
      <c r="RKN94" s="106"/>
      <c r="RKO94" s="106"/>
      <c r="RKP94" s="106"/>
      <c r="RKQ94" s="106"/>
      <c r="RKR94" s="106"/>
      <c r="RKS94" s="106"/>
      <c r="RKT94" s="106"/>
      <c r="RKU94" s="106"/>
      <c r="RKV94" s="106"/>
      <c r="RKW94" s="106"/>
      <c r="RKX94" s="106"/>
      <c r="RKY94" s="106"/>
      <c r="RKZ94" s="106"/>
      <c r="RLA94" s="106"/>
      <c r="RLB94" s="106"/>
      <c r="RLC94" s="106"/>
      <c r="RLD94" s="106"/>
      <c r="RLE94" s="106"/>
      <c r="RLF94" s="106"/>
      <c r="RLG94" s="106"/>
      <c r="RLH94" s="106"/>
      <c r="RLI94" s="106"/>
      <c r="RLJ94" s="106"/>
      <c r="RLK94" s="106"/>
      <c r="RLL94" s="106"/>
      <c r="RLM94" s="106"/>
      <c r="RLN94" s="106"/>
      <c r="RLO94" s="106"/>
      <c r="RLP94" s="106"/>
      <c r="RLQ94" s="106"/>
      <c r="RLR94" s="106"/>
      <c r="RLS94" s="106"/>
      <c r="RLT94" s="106"/>
      <c r="RLU94" s="106"/>
      <c r="RLV94" s="106"/>
      <c r="RLW94" s="106"/>
      <c r="RLX94" s="106"/>
      <c r="RLY94" s="106"/>
      <c r="RLZ94" s="106"/>
      <c r="RMA94" s="106"/>
      <c r="RMB94" s="106"/>
      <c r="RMC94" s="106"/>
      <c r="RMD94" s="106"/>
      <c r="RME94" s="106"/>
      <c r="RMF94" s="106"/>
      <c r="RMG94" s="106"/>
      <c r="RMH94" s="106"/>
      <c r="RMI94" s="106"/>
      <c r="RMJ94" s="106"/>
      <c r="RMK94" s="106"/>
      <c r="RML94" s="106"/>
      <c r="RMM94" s="106"/>
      <c r="RMN94" s="106"/>
      <c r="RMO94" s="106"/>
      <c r="RMP94" s="106"/>
      <c r="RMQ94" s="106"/>
      <c r="RMR94" s="106"/>
      <c r="RMS94" s="106"/>
      <c r="RMT94" s="106"/>
      <c r="RMU94" s="106"/>
      <c r="RMV94" s="106"/>
      <c r="RMW94" s="106"/>
      <c r="RMX94" s="106"/>
      <c r="RMY94" s="106"/>
      <c r="RMZ94" s="106"/>
      <c r="RNA94" s="106"/>
      <c r="RNB94" s="106"/>
      <c r="RNC94" s="106"/>
      <c r="RND94" s="106"/>
      <c r="RNE94" s="106"/>
      <c r="RNF94" s="106"/>
      <c r="RNG94" s="106"/>
      <c r="RNH94" s="106"/>
      <c r="RNI94" s="106"/>
      <c r="RNJ94" s="106"/>
      <c r="RNK94" s="106"/>
      <c r="RNL94" s="106"/>
      <c r="RNM94" s="106"/>
      <c r="RNN94" s="106"/>
      <c r="RNO94" s="106"/>
      <c r="RNP94" s="106"/>
      <c r="RNQ94" s="106"/>
      <c r="RNR94" s="106"/>
      <c r="RNS94" s="106"/>
      <c r="RNT94" s="106"/>
      <c r="RNU94" s="106"/>
      <c r="RNV94" s="106"/>
      <c r="RNW94" s="106"/>
      <c r="RNX94" s="106"/>
      <c r="RNY94" s="106"/>
      <c r="RNZ94" s="106"/>
      <c r="ROA94" s="106"/>
      <c r="ROB94" s="106"/>
      <c r="ROC94" s="106"/>
      <c r="ROD94" s="106"/>
      <c r="ROE94" s="106"/>
      <c r="ROF94" s="106"/>
      <c r="ROG94" s="106"/>
      <c r="ROH94" s="106"/>
      <c r="ROI94" s="106"/>
      <c r="ROJ94" s="106"/>
      <c r="ROK94" s="106"/>
      <c r="ROL94" s="106"/>
      <c r="ROM94" s="106"/>
      <c r="RON94" s="106"/>
      <c r="ROO94" s="106"/>
      <c r="ROP94" s="106"/>
      <c r="ROQ94" s="106"/>
      <c r="ROR94" s="106"/>
      <c r="ROS94" s="106"/>
      <c r="ROT94" s="106"/>
      <c r="ROU94" s="106"/>
      <c r="ROV94" s="106"/>
      <c r="ROW94" s="106"/>
      <c r="ROX94" s="106"/>
      <c r="ROY94" s="106"/>
      <c r="ROZ94" s="106"/>
      <c r="RPA94" s="106"/>
      <c r="RPB94" s="106"/>
      <c r="RPC94" s="106"/>
      <c r="RPD94" s="106"/>
      <c r="RPE94" s="106"/>
      <c r="RPF94" s="106"/>
      <c r="RPG94" s="106"/>
      <c r="RPH94" s="106"/>
      <c r="RPI94" s="106"/>
      <c r="RPJ94" s="106"/>
      <c r="RPK94" s="106"/>
      <c r="RPL94" s="106"/>
      <c r="RPM94" s="106"/>
      <c r="RPN94" s="106"/>
      <c r="RPO94" s="106"/>
      <c r="RPP94" s="106"/>
      <c r="RPQ94" s="106"/>
      <c r="RPR94" s="106"/>
      <c r="RPS94" s="106"/>
      <c r="RPT94" s="106"/>
      <c r="RPU94" s="106"/>
      <c r="RPV94" s="106"/>
      <c r="RPW94" s="106"/>
      <c r="RPX94" s="106"/>
      <c r="RPY94" s="106"/>
      <c r="RPZ94" s="106"/>
      <c r="RQA94" s="106"/>
      <c r="RQB94" s="106"/>
      <c r="RQC94" s="106"/>
      <c r="RQD94" s="106"/>
      <c r="RQE94" s="106"/>
      <c r="RQF94" s="106"/>
      <c r="RQG94" s="106"/>
      <c r="RQH94" s="106"/>
      <c r="RQI94" s="106"/>
      <c r="RQJ94" s="106"/>
      <c r="RQK94" s="106"/>
      <c r="RQL94" s="106"/>
      <c r="RQM94" s="106"/>
      <c r="RQN94" s="106"/>
      <c r="RQO94" s="106"/>
      <c r="RQP94" s="106"/>
      <c r="RQQ94" s="106"/>
      <c r="RQR94" s="106"/>
      <c r="RQS94" s="106"/>
      <c r="RQT94" s="106"/>
      <c r="RQU94" s="106"/>
      <c r="RQV94" s="106"/>
      <c r="RQW94" s="106"/>
      <c r="RQX94" s="106"/>
      <c r="RQY94" s="106"/>
      <c r="RQZ94" s="106"/>
      <c r="RRA94" s="106"/>
      <c r="RRB94" s="106"/>
      <c r="RRC94" s="106"/>
      <c r="RRD94" s="106"/>
      <c r="RRE94" s="106"/>
      <c r="RRF94" s="106"/>
      <c r="RRG94" s="106"/>
      <c r="RRH94" s="106"/>
      <c r="RRI94" s="106"/>
      <c r="RRJ94" s="106"/>
      <c r="RRK94" s="106"/>
      <c r="RRL94" s="106"/>
      <c r="RRM94" s="106"/>
      <c r="RRN94" s="106"/>
      <c r="RRO94" s="106"/>
      <c r="RRP94" s="106"/>
      <c r="RRQ94" s="106"/>
      <c r="RRR94" s="106"/>
      <c r="RRS94" s="106"/>
      <c r="RRT94" s="106"/>
      <c r="RRU94" s="106"/>
      <c r="RRV94" s="106"/>
      <c r="RRW94" s="106"/>
      <c r="RRX94" s="106"/>
      <c r="RRY94" s="106"/>
      <c r="RRZ94" s="106"/>
      <c r="RSA94" s="106"/>
      <c r="RSB94" s="106"/>
      <c r="RSC94" s="106"/>
      <c r="RSD94" s="106"/>
      <c r="RSE94" s="106"/>
      <c r="RSF94" s="106"/>
      <c r="RSG94" s="106"/>
      <c r="RSH94" s="106"/>
      <c r="RSI94" s="106"/>
      <c r="RSJ94" s="106"/>
      <c r="RSK94" s="106"/>
      <c r="RSL94" s="106"/>
      <c r="RSM94" s="106"/>
      <c r="RSN94" s="106"/>
      <c r="RSO94" s="106"/>
      <c r="RSP94" s="106"/>
      <c r="RSQ94" s="106"/>
      <c r="RSR94" s="106"/>
      <c r="RSS94" s="106"/>
      <c r="RST94" s="106"/>
      <c r="RSU94" s="106"/>
      <c r="RSV94" s="106"/>
      <c r="RSW94" s="106"/>
      <c r="RSX94" s="106"/>
      <c r="RSY94" s="106"/>
      <c r="RSZ94" s="106"/>
      <c r="RTA94" s="106"/>
      <c r="RTB94" s="106"/>
      <c r="RTC94" s="106"/>
      <c r="RTD94" s="106"/>
      <c r="RTE94" s="106"/>
      <c r="RTF94" s="106"/>
      <c r="RTG94" s="106"/>
      <c r="RTH94" s="106"/>
      <c r="RTI94" s="106"/>
      <c r="RTJ94" s="106"/>
      <c r="RTK94" s="106"/>
      <c r="RTL94" s="106"/>
      <c r="RTM94" s="106"/>
      <c r="RTN94" s="106"/>
      <c r="RTO94" s="106"/>
      <c r="RTP94" s="106"/>
      <c r="RTQ94" s="106"/>
      <c r="RTR94" s="106"/>
      <c r="RTS94" s="106"/>
      <c r="RTT94" s="106"/>
      <c r="RTU94" s="106"/>
      <c r="RTV94" s="106"/>
      <c r="RTW94" s="106"/>
      <c r="RTX94" s="106"/>
      <c r="RTY94" s="106"/>
      <c r="RTZ94" s="106"/>
      <c r="RUA94" s="106"/>
      <c r="RUB94" s="106"/>
      <c r="RUC94" s="106"/>
      <c r="RUD94" s="106"/>
      <c r="RUE94" s="106"/>
      <c r="RUF94" s="106"/>
      <c r="RUG94" s="106"/>
      <c r="RUH94" s="106"/>
      <c r="RUI94" s="106"/>
      <c r="RUJ94" s="106"/>
      <c r="RUK94" s="106"/>
      <c r="RUL94" s="106"/>
      <c r="RUM94" s="106"/>
      <c r="RUN94" s="106"/>
      <c r="RUO94" s="106"/>
      <c r="RUP94" s="106"/>
      <c r="RUQ94" s="106"/>
      <c r="RUR94" s="106"/>
      <c r="RUS94" s="106"/>
      <c r="RUT94" s="106"/>
      <c r="RUU94" s="106"/>
      <c r="RUV94" s="106"/>
      <c r="RUW94" s="106"/>
      <c r="RUX94" s="106"/>
      <c r="RUY94" s="106"/>
      <c r="RUZ94" s="106"/>
      <c r="RVA94" s="106"/>
      <c r="RVB94" s="106"/>
      <c r="RVC94" s="106"/>
      <c r="RVD94" s="106"/>
      <c r="RVE94" s="106"/>
      <c r="RVF94" s="106"/>
      <c r="RVG94" s="106"/>
      <c r="RVH94" s="106"/>
      <c r="RVI94" s="106"/>
      <c r="RVJ94" s="106"/>
      <c r="RVK94" s="106"/>
      <c r="RVL94" s="106"/>
      <c r="RVM94" s="106"/>
      <c r="RVN94" s="106"/>
      <c r="RVO94" s="106"/>
      <c r="RVP94" s="106"/>
      <c r="RVQ94" s="106"/>
      <c r="RVR94" s="106"/>
      <c r="RVS94" s="106"/>
      <c r="RVT94" s="106"/>
      <c r="RVU94" s="106"/>
      <c r="RVV94" s="106"/>
      <c r="RVW94" s="106"/>
      <c r="RVX94" s="106"/>
      <c r="RVY94" s="106"/>
      <c r="RVZ94" s="106"/>
      <c r="RWA94" s="106"/>
      <c r="RWB94" s="106"/>
      <c r="RWC94" s="106"/>
      <c r="RWD94" s="106"/>
      <c r="RWE94" s="106"/>
      <c r="RWF94" s="106"/>
      <c r="RWG94" s="106"/>
      <c r="RWH94" s="106"/>
      <c r="RWI94" s="106"/>
      <c r="RWJ94" s="106"/>
      <c r="RWK94" s="106"/>
      <c r="RWL94" s="106"/>
      <c r="RWM94" s="106"/>
      <c r="RWN94" s="106"/>
      <c r="RWO94" s="106"/>
      <c r="RWP94" s="106"/>
      <c r="RWQ94" s="106"/>
      <c r="RWR94" s="106"/>
      <c r="RWS94" s="106"/>
      <c r="RWT94" s="106"/>
      <c r="RWU94" s="106"/>
      <c r="RWV94" s="106"/>
      <c r="RWW94" s="106"/>
      <c r="RWX94" s="106"/>
      <c r="RWY94" s="106"/>
      <c r="RWZ94" s="106"/>
      <c r="RXA94" s="106"/>
      <c r="RXB94" s="106"/>
      <c r="RXC94" s="106"/>
      <c r="RXD94" s="106"/>
      <c r="RXE94" s="106"/>
      <c r="RXF94" s="106"/>
      <c r="RXG94" s="106"/>
      <c r="RXH94" s="106"/>
      <c r="RXI94" s="106"/>
      <c r="RXJ94" s="106"/>
      <c r="RXK94" s="106"/>
      <c r="RXL94" s="106"/>
      <c r="RXM94" s="106"/>
      <c r="RXN94" s="106"/>
      <c r="RXO94" s="106"/>
      <c r="RXP94" s="106"/>
      <c r="RXQ94" s="106"/>
      <c r="RXR94" s="106"/>
      <c r="RXS94" s="106"/>
      <c r="RXT94" s="106"/>
      <c r="RXU94" s="106"/>
      <c r="RXV94" s="106"/>
      <c r="RXW94" s="106"/>
      <c r="RXX94" s="106"/>
      <c r="RXY94" s="106"/>
      <c r="RXZ94" s="106"/>
      <c r="RYA94" s="106"/>
      <c r="RYB94" s="106"/>
      <c r="RYC94" s="106"/>
      <c r="RYD94" s="106"/>
      <c r="RYE94" s="106"/>
      <c r="RYF94" s="106"/>
      <c r="RYG94" s="106"/>
      <c r="RYH94" s="106"/>
      <c r="RYI94" s="106"/>
      <c r="RYJ94" s="106"/>
      <c r="RYK94" s="106"/>
      <c r="RYL94" s="106"/>
      <c r="RYM94" s="106"/>
      <c r="RYN94" s="106"/>
      <c r="RYO94" s="106"/>
      <c r="RYP94" s="106"/>
      <c r="RYQ94" s="106"/>
      <c r="RYR94" s="106"/>
      <c r="RYS94" s="106"/>
      <c r="RYT94" s="106"/>
      <c r="RYU94" s="106"/>
      <c r="RYV94" s="106"/>
      <c r="RYW94" s="106"/>
      <c r="RYX94" s="106"/>
      <c r="RYY94" s="106"/>
      <c r="RYZ94" s="106"/>
      <c r="RZA94" s="106"/>
      <c r="RZB94" s="106"/>
      <c r="RZC94" s="106"/>
      <c r="RZD94" s="106"/>
      <c r="RZE94" s="106"/>
      <c r="RZF94" s="106"/>
      <c r="RZG94" s="106"/>
      <c r="RZH94" s="106"/>
      <c r="RZI94" s="106"/>
      <c r="RZJ94" s="106"/>
      <c r="RZK94" s="106"/>
      <c r="RZL94" s="106"/>
      <c r="RZM94" s="106"/>
      <c r="RZN94" s="106"/>
      <c r="RZO94" s="106"/>
      <c r="RZP94" s="106"/>
      <c r="RZQ94" s="106"/>
      <c r="RZR94" s="106"/>
      <c r="RZS94" s="106"/>
      <c r="RZT94" s="106"/>
      <c r="RZU94" s="106"/>
      <c r="RZV94" s="106"/>
      <c r="RZW94" s="106"/>
      <c r="RZX94" s="106"/>
      <c r="RZY94" s="106"/>
      <c r="RZZ94" s="106"/>
      <c r="SAA94" s="106"/>
      <c r="SAB94" s="106"/>
      <c r="SAC94" s="106"/>
      <c r="SAD94" s="106"/>
      <c r="SAE94" s="106"/>
      <c r="SAF94" s="106"/>
      <c r="SAG94" s="106"/>
      <c r="SAH94" s="106"/>
      <c r="SAI94" s="106"/>
      <c r="SAJ94" s="106"/>
      <c r="SAK94" s="106"/>
      <c r="SAL94" s="106"/>
      <c r="SAM94" s="106"/>
      <c r="SAN94" s="106"/>
      <c r="SAO94" s="106"/>
      <c r="SAP94" s="106"/>
      <c r="SAQ94" s="106"/>
      <c r="SAR94" s="106"/>
      <c r="SAS94" s="106"/>
      <c r="SAT94" s="106"/>
      <c r="SAU94" s="106"/>
      <c r="SAV94" s="106"/>
      <c r="SAW94" s="106"/>
      <c r="SAX94" s="106"/>
      <c r="SAY94" s="106"/>
      <c r="SAZ94" s="106"/>
      <c r="SBA94" s="106"/>
      <c r="SBB94" s="106"/>
      <c r="SBC94" s="106"/>
      <c r="SBD94" s="106"/>
      <c r="SBE94" s="106"/>
      <c r="SBF94" s="106"/>
      <c r="SBG94" s="106"/>
      <c r="SBH94" s="106"/>
      <c r="SBI94" s="106"/>
      <c r="SBJ94" s="106"/>
      <c r="SBK94" s="106"/>
      <c r="SBL94" s="106"/>
      <c r="SBM94" s="106"/>
      <c r="SBN94" s="106"/>
      <c r="SBO94" s="106"/>
      <c r="SBP94" s="106"/>
      <c r="SBQ94" s="106"/>
      <c r="SBR94" s="106"/>
      <c r="SBS94" s="106"/>
      <c r="SBT94" s="106"/>
      <c r="SBU94" s="106"/>
      <c r="SBV94" s="106"/>
      <c r="SBW94" s="106"/>
      <c r="SBX94" s="106"/>
      <c r="SBY94" s="106"/>
      <c r="SBZ94" s="106"/>
      <c r="SCA94" s="106"/>
      <c r="SCB94" s="106"/>
      <c r="SCC94" s="106"/>
      <c r="SCD94" s="106"/>
      <c r="SCE94" s="106"/>
      <c r="SCF94" s="106"/>
      <c r="SCG94" s="106"/>
      <c r="SCH94" s="106"/>
      <c r="SCI94" s="106"/>
      <c r="SCJ94" s="106"/>
      <c r="SCK94" s="106"/>
      <c r="SCL94" s="106"/>
      <c r="SCM94" s="106"/>
      <c r="SCN94" s="106"/>
      <c r="SCO94" s="106"/>
      <c r="SCP94" s="106"/>
      <c r="SCQ94" s="106"/>
      <c r="SCR94" s="106"/>
      <c r="SCS94" s="106"/>
      <c r="SCT94" s="106"/>
      <c r="SCU94" s="106"/>
      <c r="SCV94" s="106"/>
      <c r="SCW94" s="106"/>
      <c r="SCX94" s="106"/>
      <c r="SCY94" s="106"/>
      <c r="SCZ94" s="106"/>
      <c r="SDA94" s="106"/>
      <c r="SDB94" s="106"/>
      <c r="SDC94" s="106"/>
      <c r="SDD94" s="106"/>
      <c r="SDE94" s="106"/>
      <c r="SDF94" s="106"/>
      <c r="SDG94" s="106"/>
      <c r="SDH94" s="106"/>
      <c r="SDI94" s="106"/>
      <c r="SDJ94" s="106"/>
      <c r="SDK94" s="106"/>
      <c r="SDL94" s="106"/>
      <c r="SDM94" s="106"/>
      <c r="SDN94" s="106"/>
      <c r="SDO94" s="106"/>
      <c r="SDP94" s="106"/>
      <c r="SDQ94" s="106"/>
      <c r="SDR94" s="106"/>
      <c r="SDS94" s="106"/>
      <c r="SDT94" s="106"/>
      <c r="SDU94" s="106"/>
      <c r="SDV94" s="106"/>
      <c r="SDW94" s="106"/>
      <c r="SDX94" s="106"/>
      <c r="SDY94" s="106"/>
      <c r="SDZ94" s="106"/>
      <c r="SEA94" s="106"/>
      <c r="SEB94" s="106"/>
      <c r="SEC94" s="106"/>
      <c r="SED94" s="106"/>
      <c r="SEE94" s="106"/>
      <c r="SEF94" s="106"/>
      <c r="SEG94" s="106"/>
      <c r="SEH94" s="106"/>
      <c r="SEI94" s="106"/>
      <c r="SEJ94" s="106"/>
      <c r="SEK94" s="106"/>
      <c r="SEL94" s="106"/>
      <c r="SEM94" s="106"/>
      <c r="SEN94" s="106"/>
      <c r="SEO94" s="106"/>
      <c r="SEP94" s="106"/>
      <c r="SEQ94" s="106"/>
      <c r="SER94" s="106"/>
      <c r="SES94" s="106"/>
      <c r="SET94" s="106"/>
      <c r="SEU94" s="106"/>
      <c r="SEV94" s="106"/>
      <c r="SEW94" s="106"/>
      <c r="SEX94" s="106"/>
      <c r="SEY94" s="106"/>
      <c r="SEZ94" s="106"/>
      <c r="SFA94" s="106"/>
      <c r="SFB94" s="106"/>
      <c r="SFC94" s="106"/>
      <c r="SFD94" s="106"/>
      <c r="SFE94" s="106"/>
      <c r="SFF94" s="106"/>
      <c r="SFG94" s="106"/>
      <c r="SFH94" s="106"/>
      <c r="SFI94" s="106"/>
      <c r="SFJ94" s="106"/>
      <c r="SFK94" s="106"/>
      <c r="SFL94" s="106"/>
      <c r="SFM94" s="106"/>
      <c r="SFN94" s="106"/>
      <c r="SFO94" s="106"/>
      <c r="SFP94" s="106"/>
      <c r="SFQ94" s="106"/>
      <c r="SFR94" s="106"/>
      <c r="SFS94" s="106"/>
      <c r="SFT94" s="106"/>
      <c r="SFU94" s="106"/>
      <c r="SFV94" s="106"/>
      <c r="SFW94" s="106"/>
      <c r="SFX94" s="106"/>
      <c r="SFY94" s="106"/>
      <c r="SFZ94" s="106"/>
      <c r="SGA94" s="106"/>
      <c r="SGB94" s="106"/>
      <c r="SGC94" s="106"/>
      <c r="SGD94" s="106"/>
      <c r="SGE94" s="106"/>
      <c r="SGF94" s="106"/>
      <c r="SGG94" s="106"/>
      <c r="SGH94" s="106"/>
      <c r="SGI94" s="106"/>
      <c r="SGJ94" s="106"/>
      <c r="SGK94" s="106"/>
      <c r="SGL94" s="106"/>
      <c r="SGM94" s="106"/>
      <c r="SGN94" s="106"/>
      <c r="SGO94" s="106"/>
      <c r="SGP94" s="106"/>
      <c r="SGQ94" s="106"/>
      <c r="SGR94" s="106"/>
      <c r="SGS94" s="106"/>
      <c r="SGT94" s="106"/>
      <c r="SGU94" s="106"/>
      <c r="SGV94" s="106"/>
      <c r="SGW94" s="106"/>
      <c r="SGX94" s="106"/>
      <c r="SGY94" s="106"/>
      <c r="SGZ94" s="106"/>
      <c r="SHA94" s="106"/>
      <c r="SHB94" s="106"/>
      <c r="SHC94" s="106"/>
      <c r="SHD94" s="106"/>
      <c r="SHE94" s="106"/>
      <c r="SHF94" s="106"/>
      <c r="SHG94" s="106"/>
      <c r="SHH94" s="106"/>
      <c r="SHI94" s="106"/>
      <c r="SHJ94" s="106"/>
      <c r="SHK94" s="106"/>
      <c r="SHL94" s="106"/>
      <c r="SHM94" s="106"/>
      <c r="SHN94" s="106"/>
      <c r="SHO94" s="106"/>
      <c r="SHP94" s="106"/>
      <c r="SHQ94" s="106"/>
      <c r="SHR94" s="106"/>
      <c r="SHS94" s="106"/>
      <c r="SHT94" s="106"/>
      <c r="SHU94" s="106"/>
      <c r="SHV94" s="106"/>
      <c r="SHW94" s="106"/>
      <c r="SHX94" s="106"/>
      <c r="SHY94" s="106"/>
      <c r="SHZ94" s="106"/>
      <c r="SIA94" s="106"/>
      <c r="SIB94" s="106"/>
      <c r="SIC94" s="106"/>
      <c r="SID94" s="106"/>
      <c r="SIE94" s="106"/>
      <c r="SIF94" s="106"/>
      <c r="SIG94" s="106"/>
      <c r="SIH94" s="106"/>
      <c r="SII94" s="106"/>
      <c r="SIJ94" s="106"/>
      <c r="SIK94" s="106"/>
      <c r="SIL94" s="106"/>
      <c r="SIM94" s="106"/>
      <c r="SIN94" s="106"/>
      <c r="SIO94" s="106"/>
      <c r="SIP94" s="106"/>
      <c r="SIQ94" s="106"/>
      <c r="SIR94" s="106"/>
      <c r="SIS94" s="106"/>
      <c r="SIT94" s="106"/>
      <c r="SIU94" s="106"/>
      <c r="SIV94" s="106"/>
      <c r="SIW94" s="106"/>
      <c r="SIX94" s="106"/>
      <c r="SIY94" s="106"/>
      <c r="SIZ94" s="106"/>
      <c r="SJA94" s="106"/>
      <c r="SJB94" s="106"/>
      <c r="SJC94" s="106"/>
      <c r="SJD94" s="106"/>
      <c r="SJE94" s="106"/>
      <c r="SJF94" s="106"/>
      <c r="SJG94" s="106"/>
      <c r="SJH94" s="106"/>
      <c r="SJI94" s="106"/>
      <c r="SJJ94" s="106"/>
      <c r="SJK94" s="106"/>
      <c r="SJL94" s="106"/>
      <c r="SJM94" s="106"/>
      <c r="SJN94" s="106"/>
      <c r="SJO94" s="106"/>
      <c r="SJP94" s="106"/>
      <c r="SJQ94" s="106"/>
      <c r="SJR94" s="106"/>
      <c r="SJS94" s="106"/>
      <c r="SJT94" s="106"/>
      <c r="SJU94" s="106"/>
      <c r="SJV94" s="106"/>
      <c r="SJW94" s="106"/>
      <c r="SJX94" s="106"/>
      <c r="SJY94" s="106"/>
      <c r="SJZ94" s="106"/>
      <c r="SKA94" s="106"/>
      <c r="SKB94" s="106"/>
      <c r="SKC94" s="106"/>
      <c r="SKD94" s="106"/>
      <c r="SKE94" s="106"/>
      <c r="SKF94" s="106"/>
      <c r="SKG94" s="106"/>
      <c r="SKH94" s="106"/>
      <c r="SKI94" s="106"/>
      <c r="SKJ94" s="106"/>
      <c r="SKK94" s="106"/>
      <c r="SKL94" s="106"/>
      <c r="SKM94" s="106"/>
      <c r="SKN94" s="106"/>
      <c r="SKO94" s="106"/>
      <c r="SKP94" s="106"/>
      <c r="SKQ94" s="106"/>
      <c r="SKR94" s="106"/>
      <c r="SKS94" s="106"/>
      <c r="SKT94" s="106"/>
      <c r="SKU94" s="106"/>
      <c r="SKV94" s="106"/>
      <c r="SKW94" s="106"/>
      <c r="SKX94" s="106"/>
      <c r="SKY94" s="106"/>
      <c r="SKZ94" s="106"/>
      <c r="SLA94" s="106"/>
      <c r="SLB94" s="106"/>
      <c r="SLC94" s="106"/>
      <c r="SLD94" s="106"/>
      <c r="SLE94" s="106"/>
      <c r="SLF94" s="106"/>
      <c r="SLG94" s="106"/>
      <c r="SLH94" s="106"/>
      <c r="SLI94" s="106"/>
      <c r="SLJ94" s="106"/>
      <c r="SLK94" s="106"/>
      <c r="SLL94" s="106"/>
      <c r="SLM94" s="106"/>
      <c r="SLN94" s="106"/>
      <c r="SLO94" s="106"/>
      <c r="SLP94" s="106"/>
      <c r="SLQ94" s="106"/>
      <c r="SLR94" s="106"/>
      <c r="SLS94" s="106"/>
      <c r="SLT94" s="106"/>
      <c r="SLU94" s="106"/>
      <c r="SLV94" s="106"/>
      <c r="SLW94" s="106"/>
      <c r="SLX94" s="106"/>
      <c r="SLY94" s="106"/>
      <c r="SLZ94" s="106"/>
      <c r="SMA94" s="106"/>
      <c r="SMB94" s="106"/>
      <c r="SMC94" s="106"/>
      <c r="SMD94" s="106"/>
      <c r="SME94" s="106"/>
      <c r="SMF94" s="106"/>
      <c r="SMG94" s="106"/>
      <c r="SMH94" s="106"/>
      <c r="SMI94" s="106"/>
      <c r="SMJ94" s="106"/>
      <c r="SMK94" s="106"/>
      <c r="SML94" s="106"/>
      <c r="SMM94" s="106"/>
      <c r="SMN94" s="106"/>
      <c r="SMO94" s="106"/>
      <c r="SMP94" s="106"/>
      <c r="SMQ94" s="106"/>
      <c r="SMR94" s="106"/>
      <c r="SMS94" s="106"/>
      <c r="SMT94" s="106"/>
      <c r="SMU94" s="106"/>
      <c r="SMV94" s="106"/>
      <c r="SMW94" s="106"/>
      <c r="SMX94" s="106"/>
      <c r="SMY94" s="106"/>
      <c r="SMZ94" s="106"/>
      <c r="SNA94" s="106"/>
      <c r="SNB94" s="106"/>
      <c r="SNC94" s="106"/>
      <c r="SND94" s="106"/>
      <c r="SNE94" s="106"/>
      <c r="SNF94" s="106"/>
      <c r="SNG94" s="106"/>
      <c r="SNH94" s="106"/>
      <c r="SNI94" s="106"/>
      <c r="SNJ94" s="106"/>
      <c r="SNK94" s="106"/>
      <c r="SNL94" s="106"/>
      <c r="SNM94" s="106"/>
      <c r="SNN94" s="106"/>
      <c r="SNO94" s="106"/>
      <c r="SNP94" s="106"/>
      <c r="SNQ94" s="106"/>
      <c r="SNR94" s="106"/>
      <c r="SNS94" s="106"/>
      <c r="SNT94" s="106"/>
      <c r="SNU94" s="106"/>
      <c r="SNV94" s="106"/>
      <c r="SNW94" s="106"/>
      <c r="SNX94" s="106"/>
      <c r="SNY94" s="106"/>
      <c r="SNZ94" s="106"/>
      <c r="SOA94" s="106"/>
      <c r="SOB94" s="106"/>
      <c r="SOC94" s="106"/>
      <c r="SOD94" s="106"/>
      <c r="SOE94" s="106"/>
      <c r="SOF94" s="106"/>
      <c r="SOG94" s="106"/>
      <c r="SOH94" s="106"/>
      <c r="SOI94" s="106"/>
      <c r="SOJ94" s="106"/>
      <c r="SOK94" s="106"/>
      <c r="SOL94" s="106"/>
      <c r="SOM94" s="106"/>
      <c r="SON94" s="106"/>
      <c r="SOO94" s="106"/>
      <c r="SOP94" s="106"/>
      <c r="SOQ94" s="106"/>
      <c r="SOR94" s="106"/>
      <c r="SOS94" s="106"/>
      <c r="SOT94" s="106"/>
      <c r="SOU94" s="106"/>
      <c r="SOV94" s="106"/>
      <c r="SOW94" s="106"/>
      <c r="SOX94" s="106"/>
      <c r="SOY94" s="106"/>
      <c r="SOZ94" s="106"/>
      <c r="SPA94" s="106"/>
      <c r="SPB94" s="106"/>
      <c r="SPC94" s="106"/>
      <c r="SPD94" s="106"/>
      <c r="SPE94" s="106"/>
      <c r="SPF94" s="106"/>
      <c r="SPG94" s="106"/>
      <c r="SPH94" s="106"/>
      <c r="SPI94" s="106"/>
      <c r="SPJ94" s="106"/>
      <c r="SPK94" s="106"/>
      <c r="SPL94" s="106"/>
      <c r="SPM94" s="106"/>
      <c r="SPN94" s="106"/>
      <c r="SPO94" s="106"/>
      <c r="SPP94" s="106"/>
      <c r="SPQ94" s="106"/>
      <c r="SPR94" s="106"/>
      <c r="SPS94" s="106"/>
      <c r="SPT94" s="106"/>
      <c r="SPU94" s="106"/>
      <c r="SPV94" s="106"/>
      <c r="SPW94" s="106"/>
      <c r="SPX94" s="106"/>
      <c r="SPY94" s="106"/>
      <c r="SPZ94" s="106"/>
      <c r="SQA94" s="106"/>
      <c r="SQB94" s="106"/>
      <c r="SQC94" s="106"/>
      <c r="SQD94" s="106"/>
      <c r="SQE94" s="106"/>
      <c r="SQF94" s="106"/>
      <c r="SQG94" s="106"/>
      <c r="SQH94" s="106"/>
      <c r="SQI94" s="106"/>
      <c r="SQJ94" s="106"/>
      <c r="SQK94" s="106"/>
      <c r="SQL94" s="106"/>
      <c r="SQM94" s="106"/>
      <c r="SQN94" s="106"/>
      <c r="SQO94" s="106"/>
      <c r="SQP94" s="106"/>
      <c r="SQQ94" s="106"/>
      <c r="SQR94" s="106"/>
      <c r="SQS94" s="106"/>
      <c r="SQT94" s="106"/>
      <c r="SQU94" s="106"/>
      <c r="SQV94" s="106"/>
      <c r="SQW94" s="106"/>
      <c r="SQX94" s="106"/>
      <c r="SQY94" s="106"/>
      <c r="SQZ94" s="106"/>
      <c r="SRA94" s="106"/>
      <c r="SRB94" s="106"/>
      <c r="SRC94" s="106"/>
      <c r="SRD94" s="106"/>
      <c r="SRE94" s="106"/>
      <c r="SRF94" s="106"/>
      <c r="SRG94" s="106"/>
      <c r="SRH94" s="106"/>
      <c r="SRI94" s="106"/>
      <c r="SRJ94" s="106"/>
      <c r="SRK94" s="106"/>
      <c r="SRL94" s="106"/>
      <c r="SRM94" s="106"/>
      <c r="SRN94" s="106"/>
      <c r="SRO94" s="106"/>
      <c r="SRP94" s="106"/>
      <c r="SRQ94" s="106"/>
      <c r="SRR94" s="106"/>
      <c r="SRS94" s="106"/>
      <c r="SRT94" s="106"/>
      <c r="SRU94" s="106"/>
      <c r="SRV94" s="106"/>
      <c r="SRW94" s="106"/>
      <c r="SRX94" s="106"/>
      <c r="SRY94" s="106"/>
      <c r="SRZ94" s="106"/>
      <c r="SSA94" s="106"/>
      <c r="SSB94" s="106"/>
      <c r="SSC94" s="106"/>
      <c r="SSD94" s="106"/>
      <c r="SSE94" s="106"/>
      <c r="SSF94" s="106"/>
      <c r="SSG94" s="106"/>
      <c r="SSH94" s="106"/>
      <c r="SSI94" s="106"/>
      <c r="SSJ94" s="106"/>
      <c r="SSK94" s="106"/>
      <c r="SSL94" s="106"/>
      <c r="SSM94" s="106"/>
      <c r="SSN94" s="106"/>
      <c r="SSO94" s="106"/>
      <c r="SSP94" s="106"/>
      <c r="SSQ94" s="106"/>
      <c r="SSR94" s="106"/>
      <c r="SSS94" s="106"/>
      <c r="SST94" s="106"/>
      <c r="SSU94" s="106"/>
      <c r="SSV94" s="106"/>
      <c r="SSW94" s="106"/>
      <c r="SSX94" s="106"/>
      <c r="SSY94" s="106"/>
      <c r="SSZ94" s="106"/>
      <c r="STA94" s="106"/>
      <c r="STB94" s="106"/>
      <c r="STC94" s="106"/>
      <c r="STD94" s="106"/>
      <c r="STE94" s="106"/>
      <c r="STF94" s="106"/>
      <c r="STG94" s="106"/>
      <c r="STH94" s="106"/>
      <c r="STI94" s="106"/>
      <c r="STJ94" s="106"/>
      <c r="STK94" s="106"/>
      <c r="STL94" s="106"/>
      <c r="STM94" s="106"/>
      <c r="STN94" s="106"/>
      <c r="STO94" s="106"/>
      <c r="STP94" s="106"/>
      <c r="STQ94" s="106"/>
      <c r="STR94" s="106"/>
      <c r="STS94" s="106"/>
      <c r="STT94" s="106"/>
      <c r="STU94" s="106"/>
      <c r="STV94" s="106"/>
      <c r="STW94" s="106"/>
      <c r="STX94" s="106"/>
      <c r="STY94" s="106"/>
      <c r="STZ94" s="106"/>
      <c r="SUA94" s="106"/>
      <c r="SUB94" s="106"/>
      <c r="SUC94" s="106"/>
      <c r="SUD94" s="106"/>
      <c r="SUE94" s="106"/>
      <c r="SUF94" s="106"/>
      <c r="SUG94" s="106"/>
      <c r="SUH94" s="106"/>
      <c r="SUI94" s="106"/>
      <c r="SUJ94" s="106"/>
      <c r="SUK94" s="106"/>
      <c r="SUL94" s="106"/>
      <c r="SUM94" s="106"/>
      <c r="SUN94" s="106"/>
      <c r="SUO94" s="106"/>
      <c r="SUP94" s="106"/>
      <c r="SUQ94" s="106"/>
      <c r="SUR94" s="106"/>
      <c r="SUS94" s="106"/>
      <c r="SUT94" s="106"/>
      <c r="SUU94" s="106"/>
      <c r="SUV94" s="106"/>
      <c r="SUW94" s="106"/>
      <c r="SUX94" s="106"/>
      <c r="SUY94" s="106"/>
      <c r="SUZ94" s="106"/>
      <c r="SVA94" s="106"/>
      <c r="SVB94" s="106"/>
      <c r="SVC94" s="106"/>
      <c r="SVD94" s="106"/>
      <c r="SVE94" s="106"/>
      <c r="SVF94" s="106"/>
      <c r="SVG94" s="106"/>
      <c r="SVH94" s="106"/>
      <c r="SVI94" s="106"/>
      <c r="SVJ94" s="106"/>
      <c r="SVK94" s="106"/>
      <c r="SVL94" s="106"/>
      <c r="SVM94" s="106"/>
      <c r="SVN94" s="106"/>
      <c r="SVO94" s="106"/>
      <c r="SVP94" s="106"/>
      <c r="SVQ94" s="106"/>
      <c r="SVR94" s="106"/>
      <c r="SVS94" s="106"/>
      <c r="SVT94" s="106"/>
      <c r="SVU94" s="106"/>
      <c r="SVV94" s="106"/>
      <c r="SVW94" s="106"/>
      <c r="SVX94" s="106"/>
      <c r="SVY94" s="106"/>
      <c r="SVZ94" s="106"/>
      <c r="SWA94" s="106"/>
      <c r="SWB94" s="106"/>
      <c r="SWC94" s="106"/>
      <c r="SWD94" s="106"/>
      <c r="SWE94" s="106"/>
      <c r="SWF94" s="106"/>
      <c r="SWG94" s="106"/>
      <c r="SWH94" s="106"/>
      <c r="SWI94" s="106"/>
      <c r="SWJ94" s="106"/>
      <c r="SWK94" s="106"/>
      <c r="SWL94" s="106"/>
      <c r="SWM94" s="106"/>
      <c r="SWN94" s="106"/>
      <c r="SWO94" s="106"/>
      <c r="SWP94" s="106"/>
      <c r="SWQ94" s="106"/>
      <c r="SWR94" s="106"/>
      <c r="SWS94" s="106"/>
      <c r="SWT94" s="106"/>
      <c r="SWU94" s="106"/>
      <c r="SWV94" s="106"/>
      <c r="SWW94" s="106"/>
      <c r="SWX94" s="106"/>
      <c r="SWY94" s="106"/>
      <c r="SWZ94" s="106"/>
      <c r="SXA94" s="106"/>
      <c r="SXB94" s="106"/>
      <c r="SXC94" s="106"/>
      <c r="SXD94" s="106"/>
      <c r="SXE94" s="106"/>
      <c r="SXF94" s="106"/>
      <c r="SXG94" s="106"/>
      <c r="SXH94" s="106"/>
      <c r="SXI94" s="106"/>
      <c r="SXJ94" s="106"/>
      <c r="SXK94" s="106"/>
      <c r="SXL94" s="106"/>
      <c r="SXM94" s="106"/>
      <c r="SXN94" s="106"/>
      <c r="SXO94" s="106"/>
      <c r="SXP94" s="106"/>
      <c r="SXQ94" s="106"/>
      <c r="SXR94" s="106"/>
      <c r="SXS94" s="106"/>
      <c r="SXT94" s="106"/>
      <c r="SXU94" s="106"/>
      <c r="SXV94" s="106"/>
      <c r="SXW94" s="106"/>
      <c r="SXX94" s="106"/>
      <c r="SXY94" s="106"/>
      <c r="SXZ94" s="106"/>
      <c r="SYA94" s="106"/>
      <c r="SYB94" s="106"/>
      <c r="SYC94" s="106"/>
      <c r="SYD94" s="106"/>
      <c r="SYE94" s="106"/>
      <c r="SYF94" s="106"/>
      <c r="SYG94" s="106"/>
      <c r="SYH94" s="106"/>
      <c r="SYI94" s="106"/>
      <c r="SYJ94" s="106"/>
      <c r="SYK94" s="106"/>
      <c r="SYL94" s="106"/>
      <c r="SYM94" s="106"/>
      <c r="SYN94" s="106"/>
      <c r="SYO94" s="106"/>
      <c r="SYP94" s="106"/>
      <c r="SYQ94" s="106"/>
      <c r="SYR94" s="106"/>
      <c r="SYS94" s="106"/>
      <c r="SYT94" s="106"/>
      <c r="SYU94" s="106"/>
      <c r="SYV94" s="106"/>
      <c r="SYW94" s="106"/>
      <c r="SYX94" s="106"/>
      <c r="SYY94" s="106"/>
      <c r="SYZ94" s="106"/>
      <c r="SZA94" s="106"/>
      <c r="SZB94" s="106"/>
      <c r="SZC94" s="106"/>
      <c r="SZD94" s="106"/>
      <c r="SZE94" s="106"/>
      <c r="SZF94" s="106"/>
      <c r="SZG94" s="106"/>
      <c r="SZH94" s="106"/>
      <c r="SZI94" s="106"/>
      <c r="SZJ94" s="106"/>
      <c r="SZK94" s="106"/>
      <c r="SZL94" s="106"/>
      <c r="SZM94" s="106"/>
      <c r="SZN94" s="106"/>
      <c r="SZO94" s="106"/>
      <c r="SZP94" s="106"/>
      <c r="SZQ94" s="106"/>
      <c r="SZR94" s="106"/>
      <c r="SZS94" s="106"/>
      <c r="SZT94" s="106"/>
      <c r="SZU94" s="106"/>
      <c r="SZV94" s="106"/>
      <c r="SZW94" s="106"/>
      <c r="SZX94" s="106"/>
      <c r="SZY94" s="106"/>
      <c r="SZZ94" s="106"/>
      <c r="TAA94" s="106"/>
      <c r="TAB94" s="106"/>
      <c r="TAC94" s="106"/>
      <c r="TAD94" s="106"/>
      <c r="TAE94" s="106"/>
      <c r="TAF94" s="106"/>
      <c r="TAG94" s="106"/>
      <c r="TAH94" s="106"/>
      <c r="TAI94" s="106"/>
      <c r="TAJ94" s="106"/>
      <c r="TAK94" s="106"/>
      <c r="TAL94" s="106"/>
      <c r="TAM94" s="106"/>
      <c r="TAN94" s="106"/>
      <c r="TAO94" s="106"/>
      <c r="TAP94" s="106"/>
      <c r="TAQ94" s="106"/>
      <c r="TAR94" s="106"/>
      <c r="TAS94" s="106"/>
      <c r="TAT94" s="106"/>
      <c r="TAU94" s="106"/>
      <c r="TAV94" s="106"/>
      <c r="TAW94" s="106"/>
      <c r="TAX94" s="106"/>
      <c r="TAY94" s="106"/>
      <c r="TAZ94" s="106"/>
      <c r="TBA94" s="106"/>
      <c r="TBB94" s="106"/>
      <c r="TBC94" s="106"/>
      <c r="TBD94" s="106"/>
      <c r="TBE94" s="106"/>
      <c r="TBF94" s="106"/>
      <c r="TBG94" s="106"/>
      <c r="TBH94" s="106"/>
      <c r="TBI94" s="106"/>
      <c r="TBJ94" s="106"/>
      <c r="TBK94" s="106"/>
      <c r="TBL94" s="106"/>
      <c r="TBM94" s="106"/>
      <c r="TBN94" s="106"/>
      <c r="TBO94" s="106"/>
      <c r="TBP94" s="106"/>
      <c r="TBQ94" s="106"/>
      <c r="TBR94" s="106"/>
      <c r="TBS94" s="106"/>
      <c r="TBT94" s="106"/>
      <c r="TBU94" s="106"/>
      <c r="TBV94" s="106"/>
      <c r="TBW94" s="106"/>
      <c r="TBX94" s="106"/>
      <c r="TBY94" s="106"/>
      <c r="TBZ94" s="106"/>
      <c r="TCA94" s="106"/>
      <c r="TCB94" s="106"/>
      <c r="TCC94" s="106"/>
      <c r="TCD94" s="106"/>
      <c r="TCE94" s="106"/>
      <c r="TCF94" s="106"/>
      <c r="TCG94" s="106"/>
      <c r="TCH94" s="106"/>
      <c r="TCI94" s="106"/>
      <c r="TCJ94" s="106"/>
      <c r="TCK94" s="106"/>
      <c r="TCL94" s="106"/>
      <c r="TCM94" s="106"/>
      <c r="TCN94" s="106"/>
      <c r="TCO94" s="106"/>
      <c r="TCP94" s="106"/>
      <c r="TCQ94" s="106"/>
      <c r="TCR94" s="106"/>
      <c r="TCS94" s="106"/>
      <c r="TCT94" s="106"/>
      <c r="TCU94" s="106"/>
      <c r="TCV94" s="106"/>
      <c r="TCW94" s="106"/>
      <c r="TCX94" s="106"/>
      <c r="TCY94" s="106"/>
      <c r="TCZ94" s="106"/>
      <c r="TDA94" s="106"/>
      <c r="TDB94" s="106"/>
      <c r="TDC94" s="106"/>
      <c r="TDD94" s="106"/>
      <c r="TDE94" s="106"/>
      <c r="TDF94" s="106"/>
      <c r="TDG94" s="106"/>
      <c r="TDH94" s="106"/>
      <c r="TDI94" s="106"/>
      <c r="TDJ94" s="106"/>
      <c r="TDK94" s="106"/>
      <c r="TDL94" s="106"/>
      <c r="TDM94" s="106"/>
      <c r="TDN94" s="106"/>
      <c r="TDO94" s="106"/>
      <c r="TDP94" s="106"/>
      <c r="TDQ94" s="106"/>
      <c r="TDR94" s="106"/>
      <c r="TDS94" s="106"/>
      <c r="TDT94" s="106"/>
      <c r="TDU94" s="106"/>
      <c r="TDV94" s="106"/>
      <c r="TDW94" s="106"/>
      <c r="TDX94" s="106"/>
      <c r="TDY94" s="106"/>
      <c r="TDZ94" s="106"/>
      <c r="TEA94" s="106"/>
      <c r="TEB94" s="106"/>
      <c r="TEC94" s="106"/>
      <c r="TED94" s="106"/>
      <c r="TEE94" s="106"/>
      <c r="TEF94" s="106"/>
      <c r="TEG94" s="106"/>
      <c r="TEH94" s="106"/>
      <c r="TEI94" s="106"/>
      <c r="TEJ94" s="106"/>
      <c r="TEK94" s="106"/>
      <c r="TEL94" s="106"/>
      <c r="TEM94" s="106"/>
      <c r="TEN94" s="106"/>
      <c r="TEO94" s="106"/>
      <c r="TEP94" s="106"/>
      <c r="TEQ94" s="106"/>
      <c r="TER94" s="106"/>
      <c r="TES94" s="106"/>
      <c r="TET94" s="106"/>
      <c r="TEU94" s="106"/>
      <c r="TEV94" s="106"/>
      <c r="TEW94" s="106"/>
      <c r="TEX94" s="106"/>
      <c r="TEY94" s="106"/>
      <c r="TEZ94" s="106"/>
      <c r="TFA94" s="106"/>
      <c r="TFB94" s="106"/>
      <c r="TFC94" s="106"/>
      <c r="TFD94" s="106"/>
      <c r="TFE94" s="106"/>
      <c r="TFF94" s="106"/>
      <c r="TFG94" s="106"/>
      <c r="TFH94" s="106"/>
      <c r="TFI94" s="106"/>
      <c r="TFJ94" s="106"/>
      <c r="TFK94" s="106"/>
      <c r="TFL94" s="106"/>
      <c r="TFM94" s="106"/>
      <c r="TFN94" s="106"/>
      <c r="TFO94" s="106"/>
      <c r="TFP94" s="106"/>
      <c r="TFQ94" s="106"/>
      <c r="TFR94" s="106"/>
      <c r="TFS94" s="106"/>
      <c r="TFT94" s="106"/>
      <c r="TFU94" s="106"/>
      <c r="TFV94" s="106"/>
      <c r="TFW94" s="106"/>
      <c r="TFX94" s="106"/>
      <c r="TFY94" s="106"/>
      <c r="TFZ94" s="106"/>
      <c r="TGA94" s="106"/>
      <c r="TGB94" s="106"/>
      <c r="TGC94" s="106"/>
      <c r="TGD94" s="106"/>
      <c r="TGE94" s="106"/>
      <c r="TGF94" s="106"/>
      <c r="TGG94" s="106"/>
      <c r="TGH94" s="106"/>
      <c r="TGI94" s="106"/>
      <c r="TGJ94" s="106"/>
      <c r="TGK94" s="106"/>
      <c r="TGL94" s="106"/>
      <c r="TGM94" s="106"/>
      <c r="TGN94" s="106"/>
      <c r="TGO94" s="106"/>
      <c r="TGP94" s="106"/>
      <c r="TGQ94" s="106"/>
      <c r="TGR94" s="106"/>
      <c r="TGS94" s="106"/>
      <c r="TGT94" s="106"/>
      <c r="TGU94" s="106"/>
      <c r="TGV94" s="106"/>
      <c r="TGW94" s="106"/>
      <c r="TGX94" s="106"/>
      <c r="TGY94" s="106"/>
      <c r="TGZ94" s="106"/>
      <c r="THA94" s="106"/>
      <c r="THB94" s="106"/>
      <c r="THC94" s="106"/>
      <c r="THD94" s="106"/>
      <c r="THE94" s="106"/>
      <c r="THF94" s="106"/>
      <c r="THG94" s="106"/>
      <c r="THH94" s="106"/>
      <c r="THI94" s="106"/>
      <c r="THJ94" s="106"/>
      <c r="THK94" s="106"/>
      <c r="THL94" s="106"/>
      <c r="THM94" s="106"/>
      <c r="THN94" s="106"/>
      <c r="THO94" s="106"/>
      <c r="THP94" s="106"/>
      <c r="THQ94" s="106"/>
      <c r="THR94" s="106"/>
      <c r="THS94" s="106"/>
      <c r="THT94" s="106"/>
      <c r="THU94" s="106"/>
      <c r="THV94" s="106"/>
      <c r="THW94" s="106"/>
      <c r="THX94" s="106"/>
      <c r="THY94" s="106"/>
      <c r="THZ94" s="106"/>
      <c r="TIA94" s="106"/>
      <c r="TIB94" s="106"/>
      <c r="TIC94" s="106"/>
      <c r="TID94" s="106"/>
      <c r="TIE94" s="106"/>
      <c r="TIF94" s="106"/>
      <c r="TIG94" s="106"/>
      <c r="TIH94" s="106"/>
      <c r="TII94" s="106"/>
      <c r="TIJ94" s="106"/>
      <c r="TIK94" s="106"/>
      <c r="TIL94" s="106"/>
      <c r="TIM94" s="106"/>
      <c r="TIN94" s="106"/>
      <c r="TIO94" s="106"/>
      <c r="TIP94" s="106"/>
      <c r="TIQ94" s="106"/>
      <c r="TIR94" s="106"/>
      <c r="TIS94" s="106"/>
      <c r="TIT94" s="106"/>
      <c r="TIU94" s="106"/>
      <c r="TIV94" s="106"/>
      <c r="TIW94" s="106"/>
      <c r="TIX94" s="106"/>
      <c r="TIY94" s="106"/>
      <c r="TIZ94" s="106"/>
      <c r="TJA94" s="106"/>
      <c r="TJB94" s="106"/>
      <c r="TJC94" s="106"/>
      <c r="TJD94" s="106"/>
      <c r="TJE94" s="106"/>
      <c r="TJF94" s="106"/>
      <c r="TJG94" s="106"/>
      <c r="TJH94" s="106"/>
      <c r="TJI94" s="106"/>
      <c r="TJJ94" s="106"/>
      <c r="TJK94" s="106"/>
      <c r="TJL94" s="106"/>
      <c r="TJM94" s="106"/>
      <c r="TJN94" s="106"/>
      <c r="TJO94" s="106"/>
      <c r="TJP94" s="106"/>
      <c r="TJQ94" s="106"/>
      <c r="TJR94" s="106"/>
      <c r="TJS94" s="106"/>
      <c r="TJT94" s="106"/>
      <c r="TJU94" s="106"/>
      <c r="TJV94" s="106"/>
      <c r="TJW94" s="106"/>
      <c r="TJX94" s="106"/>
      <c r="TJY94" s="106"/>
      <c r="TJZ94" s="106"/>
      <c r="TKA94" s="106"/>
      <c r="TKB94" s="106"/>
      <c r="TKC94" s="106"/>
      <c r="TKD94" s="106"/>
      <c r="TKE94" s="106"/>
      <c r="TKF94" s="106"/>
      <c r="TKG94" s="106"/>
      <c r="TKH94" s="106"/>
      <c r="TKI94" s="106"/>
      <c r="TKJ94" s="106"/>
      <c r="TKK94" s="106"/>
      <c r="TKL94" s="106"/>
      <c r="TKM94" s="106"/>
      <c r="TKN94" s="106"/>
      <c r="TKO94" s="106"/>
      <c r="TKP94" s="106"/>
      <c r="TKQ94" s="106"/>
      <c r="TKR94" s="106"/>
      <c r="TKS94" s="106"/>
      <c r="TKT94" s="106"/>
      <c r="TKU94" s="106"/>
      <c r="TKV94" s="106"/>
      <c r="TKW94" s="106"/>
      <c r="TKX94" s="106"/>
      <c r="TKY94" s="106"/>
      <c r="TKZ94" s="106"/>
      <c r="TLA94" s="106"/>
      <c r="TLB94" s="106"/>
      <c r="TLC94" s="106"/>
      <c r="TLD94" s="106"/>
      <c r="TLE94" s="106"/>
      <c r="TLF94" s="106"/>
      <c r="TLG94" s="106"/>
      <c r="TLH94" s="106"/>
      <c r="TLI94" s="106"/>
      <c r="TLJ94" s="106"/>
      <c r="TLK94" s="106"/>
      <c r="TLL94" s="106"/>
      <c r="TLM94" s="106"/>
      <c r="TLN94" s="106"/>
      <c r="TLO94" s="106"/>
      <c r="TLP94" s="106"/>
      <c r="TLQ94" s="106"/>
      <c r="TLR94" s="106"/>
      <c r="TLS94" s="106"/>
      <c r="TLT94" s="106"/>
      <c r="TLU94" s="106"/>
      <c r="TLV94" s="106"/>
      <c r="TLW94" s="106"/>
      <c r="TLX94" s="106"/>
      <c r="TLY94" s="106"/>
      <c r="TLZ94" s="106"/>
      <c r="TMA94" s="106"/>
      <c r="TMB94" s="106"/>
      <c r="TMC94" s="106"/>
      <c r="TMD94" s="106"/>
      <c r="TME94" s="106"/>
      <c r="TMF94" s="106"/>
      <c r="TMG94" s="106"/>
      <c r="TMH94" s="106"/>
      <c r="TMI94" s="106"/>
      <c r="TMJ94" s="106"/>
      <c r="TMK94" s="106"/>
      <c r="TML94" s="106"/>
      <c r="TMM94" s="106"/>
      <c r="TMN94" s="106"/>
      <c r="TMO94" s="106"/>
      <c r="TMP94" s="106"/>
      <c r="TMQ94" s="106"/>
      <c r="TMR94" s="106"/>
      <c r="TMS94" s="106"/>
      <c r="TMT94" s="106"/>
      <c r="TMU94" s="106"/>
      <c r="TMV94" s="106"/>
      <c r="TMW94" s="106"/>
      <c r="TMX94" s="106"/>
      <c r="TMY94" s="106"/>
      <c r="TMZ94" s="106"/>
      <c r="TNA94" s="106"/>
      <c r="TNB94" s="106"/>
      <c r="TNC94" s="106"/>
      <c r="TND94" s="106"/>
      <c r="TNE94" s="106"/>
      <c r="TNF94" s="106"/>
      <c r="TNG94" s="106"/>
      <c r="TNH94" s="106"/>
      <c r="TNI94" s="106"/>
      <c r="TNJ94" s="106"/>
      <c r="TNK94" s="106"/>
      <c r="TNL94" s="106"/>
      <c r="TNM94" s="106"/>
      <c r="TNN94" s="106"/>
      <c r="TNO94" s="106"/>
      <c r="TNP94" s="106"/>
      <c r="TNQ94" s="106"/>
      <c r="TNR94" s="106"/>
      <c r="TNS94" s="106"/>
      <c r="TNT94" s="106"/>
      <c r="TNU94" s="106"/>
      <c r="TNV94" s="106"/>
      <c r="TNW94" s="106"/>
      <c r="TNX94" s="106"/>
      <c r="TNY94" s="106"/>
      <c r="TNZ94" s="106"/>
      <c r="TOA94" s="106"/>
      <c r="TOB94" s="106"/>
      <c r="TOC94" s="106"/>
      <c r="TOD94" s="106"/>
      <c r="TOE94" s="106"/>
      <c r="TOF94" s="106"/>
      <c r="TOG94" s="106"/>
      <c r="TOH94" s="106"/>
      <c r="TOI94" s="106"/>
      <c r="TOJ94" s="106"/>
      <c r="TOK94" s="106"/>
      <c r="TOL94" s="106"/>
      <c r="TOM94" s="106"/>
      <c r="TON94" s="106"/>
      <c r="TOO94" s="106"/>
      <c r="TOP94" s="106"/>
      <c r="TOQ94" s="106"/>
      <c r="TOR94" s="106"/>
      <c r="TOS94" s="106"/>
      <c r="TOT94" s="106"/>
      <c r="TOU94" s="106"/>
      <c r="TOV94" s="106"/>
      <c r="TOW94" s="106"/>
      <c r="TOX94" s="106"/>
      <c r="TOY94" s="106"/>
      <c r="TOZ94" s="106"/>
      <c r="TPA94" s="106"/>
      <c r="TPB94" s="106"/>
      <c r="TPC94" s="106"/>
      <c r="TPD94" s="106"/>
      <c r="TPE94" s="106"/>
      <c r="TPF94" s="106"/>
      <c r="TPG94" s="106"/>
      <c r="TPH94" s="106"/>
      <c r="TPI94" s="106"/>
      <c r="TPJ94" s="106"/>
      <c r="TPK94" s="106"/>
      <c r="TPL94" s="106"/>
      <c r="TPM94" s="106"/>
      <c r="TPN94" s="106"/>
      <c r="TPO94" s="106"/>
      <c r="TPP94" s="106"/>
      <c r="TPQ94" s="106"/>
      <c r="TPR94" s="106"/>
      <c r="TPS94" s="106"/>
      <c r="TPT94" s="106"/>
      <c r="TPU94" s="106"/>
      <c r="TPV94" s="106"/>
      <c r="TPW94" s="106"/>
      <c r="TPX94" s="106"/>
      <c r="TPY94" s="106"/>
      <c r="TPZ94" s="106"/>
      <c r="TQA94" s="106"/>
      <c r="TQB94" s="106"/>
      <c r="TQC94" s="106"/>
      <c r="TQD94" s="106"/>
      <c r="TQE94" s="106"/>
      <c r="TQF94" s="106"/>
      <c r="TQG94" s="106"/>
      <c r="TQH94" s="106"/>
      <c r="TQI94" s="106"/>
      <c r="TQJ94" s="106"/>
      <c r="TQK94" s="106"/>
      <c r="TQL94" s="106"/>
      <c r="TQM94" s="106"/>
      <c r="TQN94" s="106"/>
      <c r="TQO94" s="106"/>
      <c r="TQP94" s="106"/>
      <c r="TQQ94" s="106"/>
      <c r="TQR94" s="106"/>
      <c r="TQS94" s="106"/>
      <c r="TQT94" s="106"/>
      <c r="TQU94" s="106"/>
      <c r="TQV94" s="106"/>
      <c r="TQW94" s="106"/>
      <c r="TQX94" s="106"/>
      <c r="TQY94" s="106"/>
      <c r="TQZ94" s="106"/>
      <c r="TRA94" s="106"/>
      <c r="TRB94" s="106"/>
      <c r="TRC94" s="106"/>
      <c r="TRD94" s="106"/>
      <c r="TRE94" s="106"/>
      <c r="TRF94" s="106"/>
      <c r="TRG94" s="106"/>
      <c r="TRH94" s="106"/>
      <c r="TRI94" s="106"/>
      <c r="TRJ94" s="106"/>
      <c r="TRK94" s="106"/>
      <c r="TRL94" s="106"/>
      <c r="TRM94" s="106"/>
      <c r="TRN94" s="106"/>
      <c r="TRO94" s="106"/>
      <c r="TRP94" s="106"/>
      <c r="TRQ94" s="106"/>
      <c r="TRR94" s="106"/>
      <c r="TRS94" s="106"/>
      <c r="TRT94" s="106"/>
      <c r="TRU94" s="106"/>
      <c r="TRV94" s="106"/>
      <c r="TRW94" s="106"/>
      <c r="TRX94" s="106"/>
      <c r="TRY94" s="106"/>
      <c r="TRZ94" s="106"/>
      <c r="TSA94" s="106"/>
      <c r="TSB94" s="106"/>
      <c r="TSC94" s="106"/>
      <c r="TSD94" s="106"/>
      <c r="TSE94" s="106"/>
      <c r="TSF94" s="106"/>
      <c r="TSG94" s="106"/>
      <c r="TSH94" s="106"/>
      <c r="TSI94" s="106"/>
      <c r="TSJ94" s="106"/>
      <c r="TSK94" s="106"/>
      <c r="TSL94" s="106"/>
      <c r="TSM94" s="106"/>
      <c r="TSN94" s="106"/>
      <c r="TSO94" s="106"/>
      <c r="TSP94" s="106"/>
      <c r="TSQ94" s="106"/>
      <c r="TSR94" s="106"/>
      <c r="TSS94" s="106"/>
      <c r="TST94" s="106"/>
      <c r="TSU94" s="106"/>
      <c r="TSV94" s="106"/>
      <c r="TSW94" s="106"/>
      <c r="TSX94" s="106"/>
      <c r="TSY94" s="106"/>
      <c r="TSZ94" s="106"/>
      <c r="TTA94" s="106"/>
      <c r="TTB94" s="106"/>
      <c r="TTC94" s="106"/>
      <c r="TTD94" s="106"/>
      <c r="TTE94" s="106"/>
      <c r="TTF94" s="106"/>
      <c r="TTG94" s="106"/>
      <c r="TTH94" s="106"/>
      <c r="TTI94" s="106"/>
      <c r="TTJ94" s="106"/>
      <c r="TTK94" s="106"/>
      <c r="TTL94" s="106"/>
      <c r="TTM94" s="106"/>
      <c r="TTN94" s="106"/>
      <c r="TTO94" s="106"/>
      <c r="TTP94" s="106"/>
      <c r="TTQ94" s="106"/>
      <c r="TTR94" s="106"/>
      <c r="TTS94" s="106"/>
      <c r="TTT94" s="106"/>
      <c r="TTU94" s="106"/>
      <c r="TTV94" s="106"/>
      <c r="TTW94" s="106"/>
      <c r="TTX94" s="106"/>
      <c r="TTY94" s="106"/>
      <c r="TTZ94" s="106"/>
      <c r="TUA94" s="106"/>
      <c r="TUB94" s="106"/>
      <c r="TUC94" s="106"/>
      <c r="TUD94" s="106"/>
      <c r="TUE94" s="106"/>
      <c r="TUF94" s="106"/>
      <c r="TUG94" s="106"/>
      <c r="TUH94" s="106"/>
      <c r="TUI94" s="106"/>
      <c r="TUJ94" s="106"/>
      <c r="TUK94" s="106"/>
      <c r="TUL94" s="106"/>
      <c r="TUM94" s="106"/>
      <c r="TUN94" s="106"/>
      <c r="TUO94" s="106"/>
      <c r="TUP94" s="106"/>
      <c r="TUQ94" s="106"/>
      <c r="TUR94" s="106"/>
      <c r="TUS94" s="106"/>
      <c r="TUT94" s="106"/>
      <c r="TUU94" s="106"/>
      <c r="TUV94" s="106"/>
      <c r="TUW94" s="106"/>
      <c r="TUX94" s="106"/>
      <c r="TUY94" s="106"/>
      <c r="TUZ94" s="106"/>
      <c r="TVA94" s="106"/>
      <c r="TVB94" s="106"/>
      <c r="TVC94" s="106"/>
      <c r="TVD94" s="106"/>
      <c r="TVE94" s="106"/>
      <c r="TVF94" s="106"/>
      <c r="TVG94" s="106"/>
      <c r="TVH94" s="106"/>
      <c r="TVI94" s="106"/>
      <c r="TVJ94" s="106"/>
      <c r="TVK94" s="106"/>
      <c r="TVL94" s="106"/>
      <c r="TVM94" s="106"/>
      <c r="TVN94" s="106"/>
      <c r="TVO94" s="106"/>
      <c r="TVP94" s="106"/>
      <c r="TVQ94" s="106"/>
      <c r="TVR94" s="106"/>
      <c r="TVS94" s="106"/>
      <c r="TVT94" s="106"/>
      <c r="TVU94" s="106"/>
      <c r="TVV94" s="106"/>
      <c r="TVW94" s="106"/>
      <c r="TVX94" s="106"/>
      <c r="TVY94" s="106"/>
      <c r="TVZ94" s="106"/>
      <c r="TWA94" s="106"/>
      <c r="TWB94" s="106"/>
      <c r="TWC94" s="106"/>
      <c r="TWD94" s="106"/>
      <c r="TWE94" s="106"/>
      <c r="TWF94" s="106"/>
      <c r="TWG94" s="106"/>
      <c r="TWH94" s="106"/>
      <c r="TWI94" s="106"/>
      <c r="TWJ94" s="106"/>
      <c r="TWK94" s="106"/>
      <c r="TWL94" s="106"/>
      <c r="TWM94" s="106"/>
      <c r="TWN94" s="106"/>
      <c r="TWO94" s="106"/>
      <c r="TWP94" s="106"/>
      <c r="TWQ94" s="106"/>
      <c r="TWR94" s="106"/>
      <c r="TWS94" s="106"/>
      <c r="TWT94" s="106"/>
      <c r="TWU94" s="106"/>
      <c r="TWV94" s="106"/>
      <c r="TWW94" s="106"/>
      <c r="TWX94" s="106"/>
      <c r="TWY94" s="106"/>
      <c r="TWZ94" s="106"/>
      <c r="TXA94" s="106"/>
      <c r="TXB94" s="106"/>
      <c r="TXC94" s="106"/>
      <c r="TXD94" s="106"/>
      <c r="TXE94" s="106"/>
      <c r="TXF94" s="106"/>
      <c r="TXG94" s="106"/>
      <c r="TXH94" s="106"/>
      <c r="TXI94" s="106"/>
      <c r="TXJ94" s="106"/>
      <c r="TXK94" s="106"/>
      <c r="TXL94" s="106"/>
      <c r="TXM94" s="106"/>
      <c r="TXN94" s="106"/>
      <c r="TXO94" s="106"/>
      <c r="TXP94" s="106"/>
      <c r="TXQ94" s="106"/>
      <c r="TXR94" s="106"/>
      <c r="TXS94" s="106"/>
      <c r="TXT94" s="106"/>
      <c r="TXU94" s="106"/>
      <c r="TXV94" s="106"/>
      <c r="TXW94" s="106"/>
      <c r="TXX94" s="106"/>
      <c r="TXY94" s="106"/>
      <c r="TXZ94" s="106"/>
      <c r="TYA94" s="106"/>
      <c r="TYB94" s="106"/>
      <c r="TYC94" s="106"/>
      <c r="TYD94" s="106"/>
      <c r="TYE94" s="106"/>
      <c r="TYF94" s="106"/>
      <c r="TYG94" s="106"/>
      <c r="TYH94" s="106"/>
      <c r="TYI94" s="106"/>
      <c r="TYJ94" s="106"/>
      <c r="TYK94" s="106"/>
      <c r="TYL94" s="106"/>
      <c r="TYM94" s="106"/>
      <c r="TYN94" s="106"/>
      <c r="TYO94" s="106"/>
      <c r="TYP94" s="106"/>
      <c r="TYQ94" s="106"/>
      <c r="TYR94" s="106"/>
      <c r="TYS94" s="106"/>
      <c r="TYT94" s="106"/>
      <c r="TYU94" s="106"/>
      <c r="TYV94" s="106"/>
      <c r="TYW94" s="106"/>
      <c r="TYX94" s="106"/>
      <c r="TYY94" s="106"/>
      <c r="TYZ94" s="106"/>
      <c r="TZA94" s="106"/>
      <c r="TZB94" s="106"/>
      <c r="TZC94" s="106"/>
      <c r="TZD94" s="106"/>
      <c r="TZE94" s="106"/>
      <c r="TZF94" s="106"/>
      <c r="TZG94" s="106"/>
      <c r="TZH94" s="106"/>
      <c r="TZI94" s="106"/>
      <c r="TZJ94" s="106"/>
      <c r="TZK94" s="106"/>
      <c r="TZL94" s="106"/>
      <c r="TZM94" s="106"/>
      <c r="TZN94" s="106"/>
      <c r="TZO94" s="106"/>
      <c r="TZP94" s="106"/>
      <c r="TZQ94" s="106"/>
      <c r="TZR94" s="106"/>
      <c r="TZS94" s="106"/>
      <c r="TZT94" s="106"/>
      <c r="TZU94" s="106"/>
      <c r="TZV94" s="106"/>
      <c r="TZW94" s="106"/>
      <c r="TZX94" s="106"/>
      <c r="TZY94" s="106"/>
      <c r="TZZ94" s="106"/>
      <c r="UAA94" s="106"/>
      <c r="UAB94" s="106"/>
      <c r="UAC94" s="106"/>
      <c r="UAD94" s="106"/>
      <c r="UAE94" s="106"/>
      <c r="UAF94" s="106"/>
      <c r="UAG94" s="106"/>
      <c r="UAH94" s="106"/>
      <c r="UAI94" s="106"/>
      <c r="UAJ94" s="106"/>
      <c r="UAK94" s="106"/>
      <c r="UAL94" s="106"/>
      <c r="UAM94" s="106"/>
      <c r="UAN94" s="106"/>
      <c r="UAO94" s="106"/>
      <c r="UAP94" s="106"/>
      <c r="UAQ94" s="106"/>
      <c r="UAR94" s="106"/>
      <c r="UAS94" s="106"/>
      <c r="UAT94" s="106"/>
      <c r="UAU94" s="106"/>
      <c r="UAV94" s="106"/>
      <c r="UAW94" s="106"/>
      <c r="UAX94" s="106"/>
      <c r="UAY94" s="106"/>
      <c r="UAZ94" s="106"/>
      <c r="UBA94" s="106"/>
      <c r="UBB94" s="106"/>
      <c r="UBC94" s="106"/>
      <c r="UBD94" s="106"/>
      <c r="UBE94" s="106"/>
      <c r="UBF94" s="106"/>
      <c r="UBG94" s="106"/>
      <c r="UBH94" s="106"/>
      <c r="UBI94" s="106"/>
      <c r="UBJ94" s="106"/>
      <c r="UBK94" s="106"/>
      <c r="UBL94" s="106"/>
      <c r="UBM94" s="106"/>
      <c r="UBN94" s="106"/>
      <c r="UBO94" s="106"/>
      <c r="UBP94" s="106"/>
      <c r="UBQ94" s="106"/>
      <c r="UBR94" s="106"/>
      <c r="UBS94" s="106"/>
      <c r="UBT94" s="106"/>
      <c r="UBU94" s="106"/>
      <c r="UBV94" s="106"/>
      <c r="UBW94" s="106"/>
      <c r="UBX94" s="106"/>
      <c r="UBY94" s="106"/>
      <c r="UBZ94" s="106"/>
      <c r="UCA94" s="106"/>
      <c r="UCB94" s="106"/>
      <c r="UCC94" s="106"/>
      <c r="UCD94" s="106"/>
      <c r="UCE94" s="106"/>
      <c r="UCF94" s="106"/>
      <c r="UCG94" s="106"/>
      <c r="UCH94" s="106"/>
      <c r="UCI94" s="106"/>
      <c r="UCJ94" s="106"/>
      <c r="UCK94" s="106"/>
      <c r="UCL94" s="106"/>
      <c r="UCM94" s="106"/>
      <c r="UCN94" s="106"/>
      <c r="UCO94" s="106"/>
      <c r="UCP94" s="106"/>
      <c r="UCQ94" s="106"/>
      <c r="UCR94" s="106"/>
      <c r="UCS94" s="106"/>
      <c r="UCT94" s="106"/>
      <c r="UCU94" s="106"/>
      <c r="UCV94" s="106"/>
      <c r="UCW94" s="106"/>
      <c r="UCX94" s="106"/>
      <c r="UCY94" s="106"/>
      <c r="UCZ94" s="106"/>
      <c r="UDA94" s="106"/>
      <c r="UDB94" s="106"/>
      <c r="UDC94" s="106"/>
      <c r="UDD94" s="106"/>
      <c r="UDE94" s="106"/>
      <c r="UDF94" s="106"/>
      <c r="UDG94" s="106"/>
      <c r="UDH94" s="106"/>
      <c r="UDI94" s="106"/>
      <c r="UDJ94" s="106"/>
      <c r="UDK94" s="106"/>
      <c r="UDL94" s="106"/>
      <c r="UDM94" s="106"/>
      <c r="UDN94" s="106"/>
      <c r="UDO94" s="106"/>
      <c r="UDP94" s="106"/>
      <c r="UDQ94" s="106"/>
      <c r="UDR94" s="106"/>
      <c r="UDS94" s="106"/>
      <c r="UDT94" s="106"/>
      <c r="UDU94" s="106"/>
      <c r="UDV94" s="106"/>
      <c r="UDW94" s="106"/>
      <c r="UDX94" s="106"/>
      <c r="UDY94" s="106"/>
      <c r="UDZ94" s="106"/>
      <c r="UEA94" s="106"/>
      <c r="UEB94" s="106"/>
      <c r="UEC94" s="106"/>
      <c r="UED94" s="106"/>
      <c r="UEE94" s="106"/>
      <c r="UEF94" s="106"/>
      <c r="UEG94" s="106"/>
      <c r="UEH94" s="106"/>
      <c r="UEI94" s="106"/>
      <c r="UEJ94" s="106"/>
      <c r="UEK94" s="106"/>
      <c r="UEL94" s="106"/>
      <c r="UEM94" s="106"/>
      <c r="UEN94" s="106"/>
      <c r="UEO94" s="106"/>
      <c r="UEP94" s="106"/>
      <c r="UEQ94" s="106"/>
      <c r="UER94" s="106"/>
      <c r="UES94" s="106"/>
      <c r="UET94" s="106"/>
      <c r="UEU94" s="106"/>
      <c r="UEV94" s="106"/>
      <c r="UEW94" s="106"/>
      <c r="UEX94" s="106"/>
      <c r="UEY94" s="106"/>
      <c r="UEZ94" s="106"/>
      <c r="UFA94" s="106"/>
      <c r="UFB94" s="106"/>
      <c r="UFC94" s="106"/>
      <c r="UFD94" s="106"/>
      <c r="UFE94" s="106"/>
      <c r="UFF94" s="106"/>
      <c r="UFG94" s="106"/>
      <c r="UFH94" s="106"/>
      <c r="UFI94" s="106"/>
      <c r="UFJ94" s="106"/>
      <c r="UFK94" s="106"/>
      <c r="UFL94" s="106"/>
      <c r="UFM94" s="106"/>
      <c r="UFN94" s="106"/>
      <c r="UFO94" s="106"/>
      <c r="UFP94" s="106"/>
      <c r="UFQ94" s="106"/>
      <c r="UFR94" s="106"/>
      <c r="UFS94" s="106"/>
      <c r="UFT94" s="106"/>
      <c r="UFU94" s="106"/>
      <c r="UFV94" s="106"/>
      <c r="UFW94" s="106"/>
      <c r="UFX94" s="106"/>
      <c r="UFY94" s="106"/>
      <c r="UFZ94" s="106"/>
      <c r="UGA94" s="106"/>
      <c r="UGB94" s="106"/>
      <c r="UGC94" s="106"/>
      <c r="UGD94" s="106"/>
      <c r="UGE94" s="106"/>
      <c r="UGF94" s="106"/>
      <c r="UGG94" s="106"/>
      <c r="UGH94" s="106"/>
      <c r="UGI94" s="106"/>
      <c r="UGJ94" s="106"/>
      <c r="UGK94" s="106"/>
      <c r="UGL94" s="106"/>
      <c r="UGM94" s="106"/>
      <c r="UGN94" s="106"/>
      <c r="UGO94" s="106"/>
      <c r="UGP94" s="106"/>
      <c r="UGQ94" s="106"/>
      <c r="UGR94" s="106"/>
      <c r="UGS94" s="106"/>
      <c r="UGT94" s="106"/>
      <c r="UGU94" s="106"/>
      <c r="UGV94" s="106"/>
      <c r="UGW94" s="106"/>
      <c r="UGX94" s="106"/>
      <c r="UGY94" s="106"/>
      <c r="UGZ94" s="106"/>
      <c r="UHA94" s="106"/>
      <c r="UHB94" s="106"/>
      <c r="UHC94" s="106"/>
      <c r="UHD94" s="106"/>
      <c r="UHE94" s="106"/>
      <c r="UHF94" s="106"/>
      <c r="UHG94" s="106"/>
      <c r="UHH94" s="106"/>
      <c r="UHI94" s="106"/>
      <c r="UHJ94" s="106"/>
      <c r="UHK94" s="106"/>
      <c r="UHL94" s="106"/>
      <c r="UHM94" s="106"/>
      <c r="UHN94" s="106"/>
      <c r="UHO94" s="106"/>
      <c r="UHP94" s="106"/>
      <c r="UHQ94" s="106"/>
      <c r="UHR94" s="106"/>
      <c r="UHS94" s="106"/>
      <c r="UHT94" s="106"/>
      <c r="UHU94" s="106"/>
      <c r="UHV94" s="106"/>
      <c r="UHW94" s="106"/>
      <c r="UHX94" s="106"/>
      <c r="UHY94" s="106"/>
      <c r="UHZ94" s="106"/>
      <c r="UIA94" s="106"/>
      <c r="UIB94" s="106"/>
      <c r="UIC94" s="106"/>
      <c r="UID94" s="106"/>
      <c r="UIE94" s="106"/>
      <c r="UIF94" s="106"/>
      <c r="UIG94" s="106"/>
      <c r="UIH94" s="106"/>
      <c r="UII94" s="106"/>
      <c r="UIJ94" s="106"/>
      <c r="UIK94" s="106"/>
      <c r="UIL94" s="106"/>
      <c r="UIM94" s="106"/>
      <c r="UIN94" s="106"/>
      <c r="UIO94" s="106"/>
      <c r="UIP94" s="106"/>
      <c r="UIQ94" s="106"/>
      <c r="UIR94" s="106"/>
      <c r="UIS94" s="106"/>
      <c r="UIT94" s="106"/>
      <c r="UIU94" s="106"/>
      <c r="UIV94" s="106"/>
      <c r="UIW94" s="106"/>
      <c r="UIX94" s="106"/>
      <c r="UIY94" s="106"/>
      <c r="UIZ94" s="106"/>
      <c r="UJA94" s="106"/>
      <c r="UJB94" s="106"/>
      <c r="UJC94" s="106"/>
      <c r="UJD94" s="106"/>
      <c r="UJE94" s="106"/>
      <c r="UJF94" s="106"/>
      <c r="UJG94" s="106"/>
      <c r="UJH94" s="106"/>
      <c r="UJI94" s="106"/>
      <c r="UJJ94" s="106"/>
      <c r="UJK94" s="106"/>
      <c r="UJL94" s="106"/>
      <c r="UJM94" s="106"/>
      <c r="UJN94" s="106"/>
      <c r="UJO94" s="106"/>
      <c r="UJP94" s="106"/>
      <c r="UJQ94" s="106"/>
      <c r="UJR94" s="106"/>
      <c r="UJS94" s="106"/>
      <c r="UJT94" s="106"/>
      <c r="UJU94" s="106"/>
      <c r="UJV94" s="106"/>
      <c r="UJW94" s="106"/>
      <c r="UJX94" s="106"/>
      <c r="UJY94" s="106"/>
      <c r="UJZ94" s="106"/>
      <c r="UKA94" s="106"/>
      <c r="UKB94" s="106"/>
      <c r="UKC94" s="106"/>
      <c r="UKD94" s="106"/>
      <c r="UKE94" s="106"/>
      <c r="UKF94" s="106"/>
      <c r="UKG94" s="106"/>
      <c r="UKH94" s="106"/>
      <c r="UKI94" s="106"/>
      <c r="UKJ94" s="106"/>
      <c r="UKK94" s="106"/>
      <c r="UKL94" s="106"/>
      <c r="UKM94" s="106"/>
      <c r="UKN94" s="106"/>
      <c r="UKO94" s="106"/>
      <c r="UKP94" s="106"/>
      <c r="UKQ94" s="106"/>
      <c r="UKR94" s="106"/>
      <c r="UKS94" s="106"/>
      <c r="UKT94" s="106"/>
      <c r="UKU94" s="106"/>
      <c r="UKV94" s="106"/>
      <c r="UKW94" s="106"/>
      <c r="UKX94" s="106"/>
      <c r="UKY94" s="106"/>
      <c r="UKZ94" s="106"/>
      <c r="ULA94" s="106"/>
      <c r="ULB94" s="106"/>
      <c r="ULC94" s="106"/>
      <c r="ULD94" s="106"/>
      <c r="ULE94" s="106"/>
      <c r="ULF94" s="106"/>
      <c r="ULG94" s="106"/>
      <c r="ULH94" s="106"/>
      <c r="ULI94" s="106"/>
      <c r="ULJ94" s="106"/>
      <c r="ULK94" s="106"/>
      <c r="ULL94" s="106"/>
      <c r="ULM94" s="106"/>
      <c r="ULN94" s="106"/>
      <c r="ULO94" s="106"/>
      <c r="ULP94" s="106"/>
      <c r="ULQ94" s="106"/>
      <c r="ULR94" s="106"/>
      <c r="ULS94" s="106"/>
      <c r="ULT94" s="106"/>
      <c r="ULU94" s="106"/>
      <c r="ULV94" s="106"/>
      <c r="ULW94" s="106"/>
      <c r="ULX94" s="106"/>
      <c r="ULY94" s="106"/>
      <c r="ULZ94" s="106"/>
      <c r="UMA94" s="106"/>
      <c r="UMB94" s="106"/>
      <c r="UMC94" s="106"/>
      <c r="UMD94" s="106"/>
      <c r="UME94" s="106"/>
      <c r="UMF94" s="106"/>
      <c r="UMG94" s="106"/>
      <c r="UMH94" s="106"/>
      <c r="UMI94" s="106"/>
      <c r="UMJ94" s="106"/>
      <c r="UMK94" s="106"/>
      <c r="UML94" s="106"/>
      <c r="UMM94" s="106"/>
      <c r="UMN94" s="106"/>
      <c r="UMO94" s="106"/>
      <c r="UMP94" s="106"/>
      <c r="UMQ94" s="106"/>
      <c r="UMR94" s="106"/>
      <c r="UMS94" s="106"/>
      <c r="UMT94" s="106"/>
      <c r="UMU94" s="106"/>
      <c r="UMV94" s="106"/>
      <c r="UMW94" s="106"/>
      <c r="UMX94" s="106"/>
      <c r="UMY94" s="106"/>
      <c r="UMZ94" s="106"/>
      <c r="UNA94" s="106"/>
      <c r="UNB94" s="106"/>
      <c r="UNC94" s="106"/>
      <c r="UND94" s="106"/>
      <c r="UNE94" s="106"/>
      <c r="UNF94" s="106"/>
      <c r="UNG94" s="106"/>
      <c r="UNH94" s="106"/>
      <c r="UNI94" s="106"/>
      <c r="UNJ94" s="106"/>
      <c r="UNK94" s="106"/>
      <c r="UNL94" s="106"/>
      <c r="UNM94" s="106"/>
      <c r="UNN94" s="106"/>
      <c r="UNO94" s="106"/>
      <c r="UNP94" s="106"/>
      <c r="UNQ94" s="106"/>
      <c r="UNR94" s="106"/>
      <c r="UNS94" s="106"/>
      <c r="UNT94" s="106"/>
      <c r="UNU94" s="106"/>
      <c r="UNV94" s="106"/>
      <c r="UNW94" s="106"/>
      <c r="UNX94" s="106"/>
      <c r="UNY94" s="106"/>
      <c r="UNZ94" s="106"/>
      <c r="UOA94" s="106"/>
      <c r="UOB94" s="106"/>
      <c r="UOC94" s="106"/>
      <c r="UOD94" s="106"/>
      <c r="UOE94" s="106"/>
      <c r="UOF94" s="106"/>
      <c r="UOG94" s="106"/>
      <c r="UOH94" s="106"/>
      <c r="UOI94" s="106"/>
      <c r="UOJ94" s="106"/>
      <c r="UOK94" s="106"/>
      <c r="UOL94" s="106"/>
      <c r="UOM94" s="106"/>
      <c r="UON94" s="106"/>
      <c r="UOO94" s="106"/>
      <c r="UOP94" s="106"/>
      <c r="UOQ94" s="106"/>
      <c r="UOR94" s="106"/>
      <c r="UOS94" s="106"/>
      <c r="UOT94" s="106"/>
      <c r="UOU94" s="106"/>
      <c r="UOV94" s="106"/>
      <c r="UOW94" s="106"/>
      <c r="UOX94" s="106"/>
      <c r="UOY94" s="106"/>
      <c r="UOZ94" s="106"/>
      <c r="UPA94" s="106"/>
      <c r="UPB94" s="106"/>
      <c r="UPC94" s="106"/>
      <c r="UPD94" s="106"/>
      <c r="UPE94" s="106"/>
      <c r="UPF94" s="106"/>
      <c r="UPG94" s="106"/>
      <c r="UPH94" s="106"/>
      <c r="UPI94" s="106"/>
      <c r="UPJ94" s="106"/>
      <c r="UPK94" s="106"/>
      <c r="UPL94" s="106"/>
      <c r="UPM94" s="106"/>
      <c r="UPN94" s="106"/>
      <c r="UPO94" s="106"/>
      <c r="UPP94" s="106"/>
      <c r="UPQ94" s="106"/>
      <c r="UPR94" s="106"/>
      <c r="UPS94" s="106"/>
      <c r="UPT94" s="106"/>
      <c r="UPU94" s="106"/>
      <c r="UPV94" s="106"/>
      <c r="UPW94" s="106"/>
      <c r="UPX94" s="106"/>
      <c r="UPY94" s="106"/>
      <c r="UPZ94" s="106"/>
      <c r="UQA94" s="106"/>
      <c r="UQB94" s="106"/>
      <c r="UQC94" s="106"/>
      <c r="UQD94" s="106"/>
      <c r="UQE94" s="106"/>
      <c r="UQF94" s="106"/>
      <c r="UQG94" s="106"/>
      <c r="UQH94" s="106"/>
      <c r="UQI94" s="106"/>
      <c r="UQJ94" s="106"/>
      <c r="UQK94" s="106"/>
      <c r="UQL94" s="106"/>
      <c r="UQM94" s="106"/>
      <c r="UQN94" s="106"/>
      <c r="UQO94" s="106"/>
      <c r="UQP94" s="106"/>
      <c r="UQQ94" s="106"/>
      <c r="UQR94" s="106"/>
      <c r="UQS94" s="106"/>
      <c r="UQT94" s="106"/>
      <c r="UQU94" s="106"/>
      <c r="UQV94" s="106"/>
      <c r="UQW94" s="106"/>
      <c r="UQX94" s="106"/>
      <c r="UQY94" s="106"/>
      <c r="UQZ94" s="106"/>
      <c r="URA94" s="106"/>
      <c r="URB94" s="106"/>
      <c r="URC94" s="106"/>
      <c r="URD94" s="106"/>
      <c r="URE94" s="106"/>
      <c r="URF94" s="106"/>
      <c r="URG94" s="106"/>
      <c r="URH94" s="106"/>
      <c r="URI94" s="106"/>
      <c r="URJ94" s="106"/>
      <c r="URK94" s="106"/>
      <c r="URL94" s="106"/>
      <c r="URM94" s="106"/>
      <c r="URN94" s="106"/>
      <c r="URO94" s="106"/>
      <c r="URP94" s="106"/>
      <c r="URQ94" s="106"/>
      <c r="URR94" s="106"/>
      <c r="URS94" s="106"/>
      <c r="URT94" s="106"/>
      <c r="URU94" s="106"/>
      <c r="URV94" s="106"/>
      <c r="URW94" s="106"/>
      <c r="URX94" s="106"/>
      <c r="URY94" s="106"/>
      <c r="URZ94" s="106"/>
      <c r="USA94" s="106"/>
      <c r="USB94" s="106"/>
      <c r="USC94" s="106"/>
      <c r="USD94" s="106"/>
      <c r="USE94" s="106"/>
      <c r="USF94" s="106"/>
      <c r="USG94" s="106"/>
      <c r="USH94" s="106"/>
      <c r="USI94" s="106"/>
      <c r="USJ94" s="106"/>
      <c r="USK94" s="106"/>
      <c r="USL94" s="106"/>
      <c r="USM94" s="106"/>
      <c r="USN94" s="106"/>
      <c r="USO94" s="106"/>
      <c r="USP94" s="106"/>
      <c r="USQ94" s="106"/>
      <c r="USR94" s="106"/>
      <c r="USS94" s="106"/>
      <c r="UST94" s="106"/>
      <c r="USU94" s="106"/>
      <c r="USV94" s="106"/>
      <c r="USW94" s="106"/>
      <c r="USX94" s="106"/>
      <c r="USY94" s="106"/>
      <c r="USZ94" s="106"/>
      <c r="UTA94" s="106"/>
      <c r="UTB94" s="106"/>
      <c r="UTC94" s="106"/>
      <c r="UTD94" s="106"/>
      <c r="UTE94" s="106"/>
      <c r="UTF94" s="106"/>
      <c r="UTG94" s="106"/>
      <c r="UTH94" s="106"/>
      <c r="UTI94" s="106"/>
      <c r="UTJ94" s="106"/>
      <c r="UTK94" s="106"/>
      <c r="UTL94" s="106"/>
      <c r="UTM94" s="106"/>
      <c r="UTN94" s="106"/>
      <c r="UTO94" s="106"/>
      <c r="UTP94" s="106"/>
      <c r="UTQ94" s="106"/>
      <c r="UTR94" s="106"/>
      <c r="UTS94" s="106"/>
      <c r="UTT94" s="106"/>
      <c r="UTU94" s="106"/>
      <c r="UTV94" s="106"/>
      <c r="UTW94" s="106"/>
      <c r="UTX94" s="106"/>
      <c r="UTY94" s="106"/>
      <c r="UTZ94" s="106"/>
      <c r="UUA94" s="106"/>
      <c r="UUB94" s="106"/>
      <c r="UUC94" s="106"/>
      <c r="UUD94" s="106"/>
      <c r="UUE94" s="106"/>
      <c r="UUF94" s="106"/>
      <c r="UUG94" s="106"/>
      <c r="UUH94" s="106"/>
      <c r="UUI94" s="106"/>
      <c r="UUJ94" s="106"/>
      <c r="UUK94" s="106"/>
      <c r="UUL94" s="106"/>
      <c r="UUM94" s="106"/>
      <c r="UUN94" s="106"/>
      <c r="UUO94" s="106"/>
      <c r="UUP94" s="106"/>
      <c r="UUQ94" s="106"/>
      <c r="UUR94" s="106"/>
      <c r="UUS94" s="106"/>
      <c r="UUT94" s="106"/>
      <c r="UUU94" s="106"/>
      <c r="UUV94" s="106"/>
      <c r="UUW94" s="106"/>
      <c r="UUX94" s="106"/>
      <c r="UUY94" s="106"/>
      <c r="UUZ94" s="106"/>
      <c r="UVA94" s="106"/>
      <c r="UVB94" s="106"/>
      <c r="UVC94" s="106"/>
      <c r="UVD94" s="106"/>
      <c r="UVE94" s="106"/>
      <c r="UVF94" s="106"/>
      <c r="UVG94" s="106"/>
      <c r="UVH94" s="106"/>
      <c r="UVI94" s="106"/>
      <c r="UVJ94" s="106"/>
      <c r="UVK94" s="106"/>
      <c r="UVL94" s="106"/>
      <c r="UVM94" s="106"/>
      <c r="UVN94" s="106"/>
      <c r="UVO94" s="106"/>
      <c r="UVP94" s="106"/>
      <c r="UVQ94" s="106"/>
      <c r="UVR94" s="106"/>
      <c r="UVS94" s="106"/>
      <c r="UVT94" s="106"/>
      <c r="UVU94" s="106"/>
      <c r="UVV94" s="106"/>
      <c r="UVW94" s="106"/>
      <c r="UVX94" s="106"/>
      <c r="UVY94" s="106"/>
      <c r="UVZ94" s="106"/>
      <c r="UWA94" s="106"/>
      <c r="UWB94" s="106"/>
      <c r="UWC94" s="106"/>
      <c r="UWD94" s="106"/>
      <c r="UWE94" s="106"/>
      <c r="UWF94" s="106"/>
      <c r="UWG94" s="106"/>
      <c r="UWH94" s="106"/>
      <c r="UWI94" s="106"/>
      <c r="UWJ94" s="106"/>
      <c r="UWK94" s="106"/>
      <c r="UWL94" s="106"/>
      <c r="UWM94" s="106"/>
      <c r="UWN94" s="106"/>
      <c r="UWO94" s="106"/>
      <c r="UWP94" s="106"/>
      <c r="UWQ94" s="106"/>
      <c r="UWR94" s="106"/>
      <c r="UWS94" s="106"/>
      <c r="UWT94" s="106"/>
      <c r="UWU94" s="106"/>
      <c r="UWV94" s="106"/>
      <c r="UWW94" s="106"/>
      <c r="UWX94" s="106"/>
      <c r="UWY94" s="106"/>
      <c r="UWZ94" s="106"/>
      <c r="UXA94" s="106"/>
      <c r="UXB94" s="106"/>
      <c r="UXC94" s="106"/>
      <c r="UXD94" s="106"/>
      <c r="UXE94" s="106"/>
      <c r="UXF94" s="106"/>
      <c r="UXG94" s="106"/>
      <c r="UXH94" s="106"/>
      <c r="UXI94" s="106"/>
      <c r="UXJ94" s="106"/>
      <c r="UXK94" s="106"/>
      <c r="UXL94" s="106"/>
      <c r="UXM94" s="106"/>
      <c r="UXN94" s="106"/>
      <c r="UXO94" s="106"/>
      <c r="UXP94" s="106"/>
      <c r="UXQ94" s="106"/>
      <c r="UXR94" s="106"/>
      <c r="UXS94" s="106"/>
      <c r="UXT94" s="106"/>
      <c r="UXU94" s="106"/>
      <c r="UXV94" s="106"/>
      <c r="UXW94" s="106"/>
      <c r="UXX94" s="106"/>
      <c r="UXY94" s="106"/>
      <c r="UXZ94" s="106"/>
      <c r="UYA94" s="106"/>
      <c r="UYB94" s="106"/>
      <c r="UYC94" s="106"/>
      <c r="UYD94" s="106"/>
      <c r="UYE94" s="106"/>
      <c r="UYF94" s="106"/>
      <c r="UYG94" s="106"/>
      <c r="UYH94" s="106"/>
      <c r="UYI94" s="106"/>
      <c r="UYJ94" s="106"/>
      <c r="UYK94" s="106"/>
      <c r="UYL94" s="106"/>
      <c r="UYM94" s="106"/>
      <c r="UYN94" s="106"/>
      <c r="UYO94" s="106"/>
      <c r="UYP94" s="106"/>
      <c r="UYQ94" s="106"/>
      <c r="UYR94" s="106"/>
      <c r="UYS94" s="106"/>
      <c r="UYT94" s="106"/>
      <c r="UYU94" s="106"/>
      <c r="UYV94" s="106"/>
      <c r="UYW94" s="106"/>
      <c r="UYX94" s="106"/>
      <c r="UYY94" s="106"/>
      <c r="UYZ94" s="106"/>
      <c r="UZA94" s="106"/>
      <c r="UZB94" s="106"/>
      <c r="UZC94" s="106"/>
      <c r="UZD94" s="106"/>
      <c r="UZE94" s="106"/>
      <c r="UZF94" s="106"/>
      <c r="UZG94" s="106"/>
      <c r="UZH94" s="106"/>
      <c r="UZI94" s="106"/>
      <c r="UZJ94" s="106"/>
      <c r="UZK94" s="106"/>
      <c r="UZL94" s="106"/>
      <c r="UZM94" s="106"/>
      <c r="UZN94" s="106"/>
      <c r="UZO94" s="106"/>
      <c r="UZP94" s="106"/>
      <c r="UZQ94" s="106"/>
      <c r="UZR94" s="106"/>
      <c r="UZS94" s="106"/>
      <c r="UZT94" s="106"/>
      <c r="UZU94" s="106"/>
      <c r="UZV94" s="106"/>
      <c r="UZW94" s="106"/>
      <c r="UZX94" s="106"/>
      <c r="UZY94" s="106"/>
      <c r="UZZ94" s="106"/>
      <c r="VAA94" s="106"/>
      <c r="VAB94" s="106"/>
      <c r="VAC94" s="106"/>
      <c r="VAD94" s="106"/>
      <c r="VAE94" s="106"/>
      <c r="VAF94" s="106"/>
      <c r="VAG94" s="106"/>
      <c r="VAH94" s="106"/>
      <c r="VAI94" s="106"/>
      <c r="VAJ94" s="106"/>
      <c r="VAK94" s="106"/>
      <c r="VAL94" s="106"/>
      <c r="VAM94" s="106"/>
      <c r="VAN94" s="106"/>
      <c r="VAO94" s="106"/>
      <c r="VAP94" s="106"/>
      <c r="VAQ94" s="106"/>
      <c r="VAR94" s="106"/>
      <c r="VAS94" s="106"/>
      <c r="VAT94" s="106"/>
      <c r="VAU94" s="106"/>
      <c r="VAV94" s="106"/>
      <c r="VAW94" s="106"/>
      <c r="VAX94" s="106"/>
      <c r="VAY94" s="106"/>
      <c r="VAZ94" s="106"/>
      <c r="VBA94" s="106"/>
      <c r="VBB94" s="106"/>
      <c r="VBC94" s="106"/>
      <c r="VBD94" s="106"/>
      <c r="VBE94" s="106"/>
      <c r="VBF94" s="106"/>
      <c r="VBG94" s="106"/>
      <c r="VBH94" s="106"/>
      <c r="VBI94" s="106"/>
      <c r="VBJ94" s="106"/>
      <c r="VBK94" s="106"/>
      <c r="VBL94" s="106"/>
      <c r="VBM94" s="106"/>
      <c r="VBN94" s="106"/>
      <c r="VBO94" s="106"/>
      <c r="VBP94" s="106"/>
      <c r="VBQ94" s="106"/>
      <c r="VBR94" s="106"/>
      <c r="VBS94" s="106"/>
      <c r="VBT94" s="106"/>
      <c r="VBU94" s="106"/>
      <c r="VBV94" s="106"/>
      <c r="VBW94" s="106"/>
      <c r="VBX94" s="106"/>
      <c r="VBY94" s="106"/>
      <c r="VBZ94" s="106"/>
      <c r="VCA94" s="106"/>
      <c r="VCB94" s="106"/>
      <c r="VCC94" s="106"/>
      <c r="VCD94" s="106"/>
      <c r="VCE94" s="106"/>
      <c r="VCF94" s="106"/>
      <c r="VCG94" s="106"/>
      <c r="VCH94" s="106"/>
      <c r="VCI94" s="106"/>
      <c r="VCJ94" s="106"/>
      <c r="VCK94" s="106"/>
      <c r="VCL94" s="106"/>
      <c r="VCM94" s="106"/>
      <c r="VCN94" s="106"/>
      <c r="VCO94" s="106"/>
      <c r="VCP94" s="106"/>
      <c r="VCQ94" s="106"/>
      <c r="VCR94" s="106"/>
      <c r="VCS94" s="106"/>
      <c r="VCT94" s="106"/>
      <c r="VCU94" s="106"/>
      <c r="VCV94" s="106"/>
      <c r="VCW94" s="106"/>
      <c r="VCX94" s="106"/>
      <c r="VCY94" s="106"/>
      <c r="VCZ94" s="106"/>
      <c r="VDA94" s="106"/>
      <c r="VDB94" s="106"/>
      <c r="VDC94" s="106"/>
      <c r="VDD94" s="106"/>
      <c r="VDE94" s="106"/>
      <c r="VDF94" s="106"/>
      <c r="VDG94" s="106"/>
      <c r="VDH94" s="106"/>
      <c r="VDI94" s="106"/>
      <c r="VDJ94" s="106"/>
      <c r="VDK94" s="106"/>
      <c r="VDL94" s="106"/>
      <c r="VDM94" s="106"/>
      <c r="VDN94" s="106"/>
      <c r="VDO94" s="106"/>
      <c r="VDP94" s="106"/>
      <c r="VDQ94" s="106"/>
      <c r="VDR94" s="106"/>
      <c r="VDS94" s="106"/>
      <c r="VDT94" s="106"/>
      <c r="VDU94" s="106"/>
      <c r="VDV94" s="106"/>
      <c r="VDW94" s="106"/>
      <c r="VDX94" s="106"/>
      <c r="VDY94" s="106"/>
      <c r="VDZ94" s="106"/>
      <c r="VEA94" s="106"/>
      <c r="VEB94" s="106"/>
      <c r="VEC94" s="106"/>
      <c r="VED94" s="106"/>
      <c r="VEE94" s="106"/>
      <c r="VEF94" s="106"/>
      <c r="VEG94" s="106"/>
      <c r="VEH94" s="106"/>
      <c r="VEI94" s="106"/>
      <c r="VEJ94" s="106"/>
      <c r="VEK94" s="106"/>
      <c r="VEL94" s="106"/>
      <c r="VEM94" s="106"/>
      <c r="VEN94" s="106"/>
      <c r="VEO94" s="106"/>
      <c r="VEP94" s="106"/>
      <c r="VEQ94" s="106"/>
      <c r="VER94" s="106"/>
      <c r="VES94" s="106"/>
      <c r="VET94" s="106"/>
      <c r="VEU94" s="106"/>
      <c r="VEV94" s="106"/>
      <c r="VEW94" s="106"/>
      <c r="VEX94" s="106"/>
      <c r="VEY94" s="106"/>
      <c r="VEZ94" s="106"/>
      <c r="VFA94" s="106"/>
      <c r="VFB94" s="106"/>
      <c r="VFC94" s="106"/>
      <c r="VFD94" s="106"/>
      <c r="VFE94" s="106"/>
      <c r="VFF94" s="106"/>
      <c r="VFG94" s="106"/>
      <c r="VFH94" s="106"/>
      <c r="VFI94" s="106"/>
      <c r="VFJ94" s="106"/>
      <c r="VFK94" s="106"/>
      <c r="VFL94" s="106"/>
      <c r="VFM94" s="106"/>
      <c r="VFN94" s="106"/>
      <c r="VFO94" s="106"/>
      <c r="VFP94" s="106"/>
      <c r="VFQ94" s="106"/>
      <c r="VFR94" s="106"/>
      <c r="VFS94" s="106"/>
      <c r="VFT94" s="106"/>
      <c r="VFU94" s="106"/>
      <c r="VFV94" s="106"/>
      <c r="VFW94" s="106"/>
      <c r="VFX94" s="106"/>
      <c r="VFY94" s="106"/>
      <c r="VFZ94" s="106"/>
      <c r="VGA94" s="106"/>
      <c r="VGB94" s="106"/>
      <c r="VGC94" s="106"/>
      <c r="VGD94" s="106"/>
      <c r="VGE94" s="106"/>
      <c r="VGF94" s="106"/>
      <c r="VGG94" s="106"/>
      <c r="VGH94" s="106"/>
      <c r="VGI94" s="106"/>
      <c r="VGJ94" s="106"/>
      <c r="VGK94" s="106"/>
      <c r="VGL94" s="106"/>
      <c r="VGM94" s="106"/>
      <c r="VGN94" s="106"/>
      <c r="VGO94" s="106"/>
      <c r="VGP94" s="106"/>
      <c r="VGQ94" s="106"/>
      <c r="VGR94" s="106"/>
      <c r="VGS94" s="106"/>
      <c r="VGT94" s="106"/>
      <c r="VGU94" s="106"/>
      <c r="VGV94" s="106"/>
      <c r="VGW94" s="106"/>
      <c r="VGX94" s="106"/>
      <c r="VGY94" s="106"/>
      <c r="VGZ94" s="106"/>
      <c r="VHA94" s="106"/>
      <c r="VHB94" s="106"/>
      <c r="VHC94" s="106"/>
      <c r="VHD94" s="106"/>
      <c r="VHE94" s="106"/>
      <c r="VHF94" s="106"/>
      <c r="VHG94" s="106"/>
      <c r="VHH94" s="106"/>
      <c r="VHI94" s="106"/>
      <c r="VHJ94" s="106"/>
      <c r="VHK94" s="106"/>
      <c r="VHL94" s="106"/>
      <c r="VHM94" s="106"/>
      <c r="VHN94" s="106"/>
      <c r="VHO94" s="106"/>
      <c r="VHP94" s="106"/>
      <c r="VHQ94" s="106"/>
      <c r="VHR94" s="106"/>
      <c r="VHS94" s="106"/>
      <c r="VHT94" s="106"/>
      <c r="VHU94" s="106"/>
      <c r="VHV94" s="106"/>
      <c r="VHW94" s="106"/>
      <c r="VHX94" s="106"/>
      <c r="VHY94" s="106"/>
      <c r="VHZ94" s="106"/>
      <c r="VIA94" s="106"/>
      <c r="VIB94" s="106"/>
      <c r="VIC94" s="106"/>
      <c r="VID94" s="106"/>
      <c r="VIE94" s="106"/>
      <c r="VIF94" s="106"/>
      <c r="VIG94" s="106"/>
      <c r="VIH94" s="106"/>
      <c r="VII94" s="106"/>
      <c r="VIJ94" s="106"/>
      <c r="VIK94" s="106"/>
      <c r="VIL94" s="106"/>
      <c r="VIM94" s="106"/>
      <c r="VIN94" s="106"/>
      <c r="VIO94" s="106"/>
      <c r="VIP94" s="106"/>
      <c r="VIQ94" s="106"/>
      <c r="VIR94" s="106"/>
      <c r="VIS94" s="106"/>
      <c r="VIT94" s="106"/>
      <c r="VIU94" s="106"/>
      <c r="VIV94" s="106"/>
      <c r="VIW94" s="106"/>
      <c r="VIX94" s="106"/>
      <c r="VIY94" s="106"/>
      <c r="VIZ94" s="106"/>
      <c r="VJA94" s="106"/>
      <c r="VJB94" s="106"/>
      <c r="VJC94" s="106"/>
      <c r="VJD94" s="106"/>
      <c r="VJE94" s="106"/>
      <c r="VJF94" s="106"/>
      <c r="VJG94" s="106"/>
      <c r="VJH94" s="106"/>
      <c r="VJI94" s="106"/>
      <c r="VJJ94" s="106"/>
      <c r="VJK94" s="106"/>
      <c r="VJL94" s="106"/>
      <c r="VJM94" s="106"/>
      <c r="VJN94" s="106"/>
      <c r="VJO94" s="106"/>
      <c r="VJP94" s="106"/>
      <c r="VJQ94" s="106"/>
      <c r="VJR94" s="106"/>
      <c r="VJS94" s="106"/>
      <c r="VJT94" s="106"/>
      <c r="VJU94" s="106"/>
      <c r="VJV94" s="106"/>
      <c r="VJW94" s="106"/>
      <c r="VJX94" s="106"/>
      <c r="VJY94" s="106"/>
      <c r="VJZ94" s="106"/>
      <c r="VKA94" s="106"/>
      <c r="VKB94" s="106"/>
      <c r="VKC94" s="106"/>
      <c r="VKD94" s="106"/>
      <c r="VKE94" s="106"/>
      <c r="VKF94" s="106"/>
      <c r="VKG94" s="106"/>
      <c r="VKH94" s="106"/>
      <c r="VKI94" s="106"/>
      <c r="VKJ94" s="106"/>
      <c r="VKK94" s="106"/>
      <c r="VKL94" s="106"/>
      <c r="VKM94" s="106"/>
      <c r="VKN94" s="106"/>
      <c r="VKO94" s="106"/>
      <c r="VKP94" s="106"/>
      <c r="VKQ94" s="106"/>
      <c r="VKR94" s="106"/>
      <c r="VKS94" s="106"/>
      <c r="VKT94" s="106"/>
      <c r="VKU94" s="106"/>
      <c r="VKV94" s="106"/>
      <c r="VKW94" s="106"/>
      <c r="VKX94" s="106"/>
      <c r="VKY94" s="106"/>
      <c r="VKZ94" s="106"/>
      <c r="VLA94" s="106"/>
      <c r="VLB94" s="106"/>
      <c r="VLC94" s="106"/>
      <c r="VLD94" s="106"/>
      <c r="VLE94" s="106"/>
      <c r="VLF94" s="106"/>
      <c r="VLG94" s="106"/>
      <c r="VLH94" s="106"/>
      <c r="VLI94" s="106"/>
      <c r="VLJ94" s="106"/>
      <c r="VLK94" s="106"/>
      <c r="VLL94" s="106"/>
      <c r="VLM94" s="106"/>
      <c r="VLN94" s="106"/>
      <c r="VLO94" s="106"/>
      <c r="VLP94" s="106"/>
      <c r="VLQ94" s="106"/>
      <c r="VLR94" s="106"/>
      <c r="VLS94" s="106"/>
      <c r="VLT94" s="106"/>
      <c r="VLU94" s="106"/>
      <c r="VLV94" s="106"/>
      <c r="VLW94" s="106"/>
      <c r="VLX94" s="106"/>
      <c r="VLY94" s="106"/>
      <c r="VLZ94" s="106"/>
      <c r="VMA94" s="106"/>
      <c r="VMB94" s="106"/>
      <c r="VMC94" s="106"/>
      <c r="VMD94" s="106"/>
      <c r="VME94" s="106"/>
      <c r="VMF94" s="106"/>
      <c r="VMG94" s="106"/>
      <c r="VMH94" s="106"/>
      <c r="VMI94" s="106"/>
      <c r="VMJ94" s="106"/>
      <c r="VMK94" s="106"/>
      <c r="VML94" s="106"/>
      <c r="VMM94" s="106"/>
      <c r="VMN94" s="106"/>
      <c r="VMO94" s="106"/>
      <c r="VMP94" s="106"/>
      <c r="VMQ94" s="106"/>
      <c r="VMR94" s="106"/>
      <c r="VMS94" s="106"/>
      <c r="VMT94" s="106"/>
      <c r="VMU94" s="106"/>
      <c r="VMV94" s="106"/>
      <c r="VMW94" s="106"/>
      <c r="VMX94" s="106"/>
      <c r="VMY94" s="106"/>
      <c r="VMZ94" s="106"/>
      <c r="VNA94" s="106"/>
      <c r="VNB94" s="106"/>
      <c r="VNC94" s="106"/>
      <c r="VND94" s="106"/>
      <c r="VNE94" s="106"/>
      <c r="VNF94" s="106"/>
      <c r="VNG94" s="106"/>
      <c r="VNH94" s="106"/>
      <c r="VNI94" s="106"/>
      <c r="VNJ94" s="106"/>
      <c r="VNK94" s="106"/>
      <c r="VNL94" s="106"/>
      <c r="VNM94" s="106"/>
      <c r="VNN94" s="106"/>
      <c r="VNO94" s="106"/>
      <c r="VNP94" s="106"/>
      <c r="VNQ94" s="106"/>
      <c r="VNR94" s="106"/>
      <c r="VNS94" s="106"/>
      <c r="VNT94" s="106"/>
      <c r="VNU94" s="106"/>
      <c r="VNV94" s="106"/>
      <c r="VNW94" s="106"/>
      <c r="VNX94" s="106"/>
      <c r="VNY94" s="106"/>
      <c r="VNZ94" s="106"/>
      <c r="VOA94" s="106"/>
      <c r="VOB94" s="106"/>
      <c r="VOC94" s="106"/>
      <c r="VOD94" s="106"/>
      <c r="VOE94" s="106"/>
      <c r="VOF94" s="106"/>
      <c r="VOG94" s="106"/>
      <c r="VOH94" s="106"/>
      <c r="VOI94" s="106"/>
      <c r="VOJ94" s="106"/>
      <c r="VOK94" s="106"/>
      <c r="VOL94" s="106"/>
      <c r="VOM94" s="106"/>
      <c r="VON94" s="106"/>
      <c r="VOO94" s="106"/>
      <c r="VOP94" s="106"/>
      <c r="VOQ94" s="106"/>
      <c r="VOR94" s="106"/>
      <c r="VOS94" s="106"/>
      <c r="VOT94" s="106"/>
      <c r="VOU94" s="106"/>
      <c r="VOV94" s="106"/>
      <c r="VOW94" s="106"/>
      <c r="VOX94" s="106"/>
      <c r="VOY94" s="106"/>
      <c r="VOZ94" s="106"/>
      <c r="VPA94" s="106"/>
      <c r="VPB94" s="106"/>
      <c r="VPC94" s="106"/>
      <c r="VPD94" s="106"/>
      <c r="VPE94" s="106"/>
      <c r="VPF94" s="106"/>
      <c r="VPG94" s="106"/>
      <c r="VPH94" s="106"/>
      <c r="VPI94" s="106"/>
      <c r="VPJ94" s="106"/>
      <c r="VPK94" s="106"/>
      <c r="VPL94" s="106"/>
      <c r="VPM94" s="106"/>
      <c r="VPN94" s="106"/>
      <c r="VPO94" s="106"/>
      <c r="VPP94" s="106"/>
      <c r="VPQ94" s="106"/>
      <c r="VPR94" s="106"/>
      <c r="VPS94" s="106"/>
      <c r="VPT94" s="106"/>
      <c r="VPU94" s="106"/>
      <c r="VPV94" s="106"/>
      <c r="VPW94" s="106"/>
      <c r="VPX94" s="106"/>
      <c r="VPY94" s="106"/>
      <c r="VPZ94" s="106"/>
      <c r="VQA94" s="106"/>
      <c r="VQB94" s="106"/>
      <c r="VQC94" s="106"/>
      <c r="VQD94" s="106"/>
      <c r="VQE94" s="106"/>
      <c r="VQF94" s="106"/>
      <c r="VQG94" s="106"/>
      <c r="VQH94" s="106"/>
      <c r="VQI94" s="106"/>
      <c r="VQJ94" s="106"/>
      <c r="VQK94" s="106"/>
      <c r="VQL94" s="106"/>
      <c r="VQM94" s="106"/>
      <c r="VQN94" s="106"/>
      <c r="VQO94" s="106"/>
      <c r="VQP94" s="106"/>
      <c r="VQQ94" s="106"/>
      <c r="VQR94" s="106"/>
      <c r="VQS94" s="106"/>
      <c r="VQT94" s="106"/>
      <c r="VQU94" s="106"/>
      <c r="VQV94" s="106"/>
      <c r="VQW94" s="106"/>
      <c r="VQX94" s="106"/>
      <c r="VQY94" s="106"/>
      <c r="VQZ94" s="106"/>
      <c r="VRA94" s="106"/>
      <c r="VRB94" s="106"/>
      <c r="VRC94" s="106"/>
      <c r="VRD94" s="106"/>
      <c r="VRE94" s="106"/>
      <c r="VRF94" s="106"/>
      <c r="VRG94" s="106"/>
      <c r="VRH94" s="106"/>
      <c r="VRI94" s="106"/>
      <c r="VRJ94" s="106"/>
      <c r="VRK94" s="106"/>
      <c r="VRL94" s="106"/>
      <c r="VRM94" s="106"/>
      <c r="VRN94" s="106"/>
      <c r="VRO94" s="106"/>
      <c r="VRP94" s="106"/>
      <c r="VRQ94" s="106"/>
      <c r="VRR94" s="106"/>
      <c r="VRS94" s="106"/>
      <c r="VRT94" s="106"/>
      <c r="VRU94" s="106"/>
      <c r="VRV94" s="106"/>
      <c r="VRW94" s="106"/>
      <c r="VRX94" s="106"/>
      <c r="VRY94" s="106"/>
      <c r="VRZ94" s="106"/>
      <c r="VSA94" s="106"/>
      <c r="VSB94" s="106"/>
      <c r="VSC94" s="106"/>
      <c r="VSD94" s="106"/>
      <c r="VSE94" s="106"/>
      <c r="VSF94" s="106"/>
      <c r="VSG94" s="106"/>
      <c r="VSH94" s="106"/>
      <c r="VSI94" s="106"/>
      <c r="VSJ94" s="106"/>
      <c r="VSK94" s="106"/>
      <c r="VSL94" s="106"/>
      <c r="VSM94" s="106"/>
      <c r="VSN94" s="106"/>
      <c r="VSO94" s="106"/>
      <c r="VSP94" s="106"/>
      <c r="VSQ94" s="106"/>
      <c r="VSR94" s="106"/>
      <c r="VSS94" s="106"/>
      <c r="VST94" s="106"/>
      <c r="VSU94" s="106"/>
      <c r="VSV94" s="106"/>
      <c r="VSW94" s="106"/>
      <c r="VSX94" s="106"/>
      <c r="VSY94" s="106"/>
      <c r="VSZ94" s="106"/>
      <c r="VTA94" s="106"/>
      <c r="VTB94" s="106"/>
      <c r="VTC94" s="106"/>
      <c r="VTD94" s="106"/>
      <c r="VTE94" s="106"/>
      <c r="VTF94" s="106"/>
      <c r="VTG94" s="106"/>
      <c r="VTH94" s="106"/>
      <c r="VTI94" s="106"/>
      <c r="VTJ94" s="106"/>
      <c r="VTK94" s="106"/>
      <c r="VTL94" s="106"/>
      <c r="VTM94" s="106"/>
      <c r="VTN94" s="106"/>
      <c r="VTO94" s="106"/>
      <c r="VTP94" s="106"/>
      <c r="VTQ94" s="106"/>
      <c r="VTR94" s="106"/>
      <c r="VTS94" s="106"/>
      <c r="VTT94" s="106"/>
      <c r="VTU94" s="106"/>
      <c r="VTV94" s="106"/>
      <c r="VTW94" s="106"/>
      <c r="VTX94" s="106"/>
      <c r="VTY94" s="106"/>
      <c r="VTZ94" s="106"/>
      <c r="VUA94" s="106"/>
      <c r="VUB94" s="106"/>
      <c r="VUC94" s="106"/>
      <c r="VUD94" s="106"/>
      <c r="VUE94" s="106"/>
      <c r="VUF94" s="106"/>
      <c r="VUG94" s="106"/>
      <c r="VUH94" s="106"/>
      <c r="VUI94" s="106"/>
      <c r="VUJ94" s="106"/>
      <c r="VUK94" s="106"/>
      <c r="VUL94" s="106"/>
      <c r="VUM94" s="106"/>
      <c r="VUN94" s="106"/>
      <c r="VUO94" s="106"/>
      <c r="VUP94" s="106"/>
      <c r="VUQ94" s="106"/>
      <c r="VUR94" s="106"/>
      <c r="VUS94" s="106"/>
      <c r="VUT94" s="106"/>
      <c r="VUU94" s="106"/>
      <c r="VUV94" s="106"/>
      <c r="VUW94" s="106"/>
      <c r="VUX94" s="106"/>
      <c r="VUY94" s="106"/>
      <c r="VUZ94" s="106"/>
      <c r="VVA94" s="106"/>
      <c r="VVB94" s="106"/>
      <c r="VVC94" s="106"/>
      <c r="VVD94" s="106"/>
      <c r="VVE94" s="106"/>
      <c r="VVF94" s="106"/>
      <c r="VVG94" s="106"/>
      <c r="VVH94" s="106"/>
      <c r="VVI94" s="106"/>
      <c r="VVJ94" s="106"/>
      <c r="VVK94" s="106"/>
      <c r="VVL94" s="106"/>
      <c r="VVM94" s="106"/>
      <c r="VVN94" s="106"/>
      <c r="VVO94" s="106"/>
      <c r="VVP94" s="106"/>
      <c r="VVQ94" s="106"/>
      <c r="VVR94" s="106"/>
      <c r="VVS94" s="106"/>
      <c r="VVT94" s="106"/>
      <c r="VVU94" s="106"/>
      <c r="VVV94" s="106"/>
      <c r="VVW94" s="106"/>
      <c r="VVX94" s="106"/>
      <c r="VVY94" s="106"/>
      <c r="VVZ94" s="106"/>
      <c r="VWA94" s="106"/>
      <c r="VWB94" s="106"/>
      <c r="VWC94" s="106"/>
      <c r="VWD94" s="106"/>
      <c r="VWE94" s="106"/>
      <c r="VWF94" s="106"/>
      <c r="VWG94" s="106"/>
      <c r="VWH94" s="106"/>
      <c r="VWI94" s="106"/>
      <c r="VWJ94" s="106"/>
      <c r="VWK94" s="106"/>
      <c r="VWL94" s="106"/>
      <c r="VWM94" s="106"/>
      <c r="VWN94" s="106"/>
      <c r="VWO94" s="106"/>
      <c r="VWP94" s="106"/>
      <c r="VWQ94" s="106"/>
      <c r="VWR94" s="106"/>
      <c r="VWS94" s="106"/>
      <c r="VWT94" s="106"/>
      <c r="VWU94" s="106"/>
      <c r="VWV94" s="106"/>
      <c r="VWW94" s="106"/>
      <c r="VWX94" s="106"/>
      <c r="VWY94" s="106"/>
      <c r="VWZ94" s="106"/>
      <c r="VXA94" s="106"/>
      <c r="VXB94" s="106"/>
      <c r="VXC94" s="106"/>
      <c r="VXD94" s="106"/>
      <c r="VXE94" s="106"/>
      <c r="VXF94" s="106"/>
      <c r="VXG94" s="106"/>
      <c r="VXH94" s="106"/>
      <c r="VXI94" s="106"/>
      <c r="VXJ94" s="106"/>
      <c r="VXK94" s="106"/>
      <c r="VXL94" s="106"/>
      <c r="VXM94" s="106"/>
      <c r="VXN94" s="106"/>
      <c r="VXO94" s="106"/>
      <c r="VXP94" s="106"/>
      <c r="VXQ94" s="106"/>
      <c r="VXR94" s="106"/>
      <c r="VXS94" s="106"/>
      <c r="VXT94" s="106"/>
      <c r="VXU94" s="106"/>
      <c r="VXV94" s="106"/>
      <c r="VXW94" s="106"/>
      <c r="VXX94" s="106"/>
      <c r="VXY94" s="106"/>
      <c r="VXZ94" s="106"/>
      <c r="VYA94" s="106"/>
      <c r="VYB94" s="106"/>
      <c r="VYC94" s="106"/>
      <c r="VYD94" s="106"/>
      <c r="VYE94" s="106"/>
      <c r="VYF94" s="106"/>
      <c r="VYG94" s="106"/>
      <c r="VYH94" s="106"/>
      <c r="VYI94" s="106"/>
      <c r="VYJ94" s="106"/>
      <c r="VYK94" s="106"/>
      <c r="VYL94" s="106"/>
      <c r="VYM94" s="106"/>
      <c r="VYN94" s="106"/>
      <c r="VYO94" s="106"/>
      <c r="VYP94" s="106"/>
      <c r="VYQ94" s="106"/>
      <c r="VYR94" s="106"/>
      <c r="VYS94" s="106"/>
      <c r="VYT94" s="106"/>
      <c r="VYU94" s="106"/>
      <c r="VYV94" s="106"/>
      <c r="VYW94" s="106"/>
      <c r="VYX94" s="106"/>
      <c r="VYY94" s="106"/>
      <c r="VYZ94" s="106"/>
      <c r="VZA94" s="106"/>
      <c r="VZB94" s="106"/>
      <c r="VZC94" s="106"/>
      <c r="VZD94" s="106"/>
      <c r="VZE94" s="106"/>
      <c r="VZF94" s="106"/>
      <c r="VZG94" s="106"/>
      <c r="VZH94" s="106"/>
      <c r="VZI94" s="106"/>
      <c r="VZJ94" s="106"/>
      <c r="VZK94" s="106"/>
      <c r="VZL94" s="106"/>
      <c r="VZM94" s="106"/>
      <c r="VZN94" s="106"/>
      <c r="VZO94" s="106"/>
      <c r="VZP94" s="106"/>
      <c r="VZQ94" s="106"/>
      <c r="VZR94" s="106"/>
      <c r="VZS94" s="106"/>
      <c r="VZT94" s="106"/>
      <c r="VZU94" s="106"/>
      <c r="VZV94" s="106"/>
      <c r="VZW94" s="106"/>
      <c r="VZX94" s="106"/>
      <c r="VZY94" s="106"/>
      <c r="VZZ94" s="106"/>
      <c r="WAA94" s="106"/>
      <c r="WAB94" s="106"/>
      <c r="WAC94" s="106"/>
      <c r="WAD94" s="106"/>
      <c r="WAE94" s="106"/>
      <c r="WAF94" s="106"/>
      <c r="WAG94" s="106"/>
      <c r="WAH94" s="106"/>
      <c r="WAI94" s="106"/>
      <c r="WAJ94" s="106"/>
      <c r="WAK94" s="106"/>
      <c r="WAL94" s="106"/>
      <c r="WAM94" s="106"/>
      <c r="WAN94" s="106"/>
      <c r="WAO94" s="106"/>
      <c r="WAP94" s="106"/>
      <c r="WAQ94" s="106"/>
      <c r="WAR94" s="106"/>
      <c r="WAS94" s="106"/>
      <c r="WAT94" s="106"/>
      <c r="WAU94" s="106"/>
      <c r="WAV94" s="106"/>
      <c r="WAW94" s="106"/>
      <c r="WAX94" s="106"/>
      <c r="WAY94" s="106"/>
      <c r="WAZ94" s="106"/>
      <c r="WBA94" s="106"/>
      <c r="WBB94" s="106"/>
      <c r="WBC94" s="106"/>
      <c r="WBD94" s="106"/>
      <c r="WBE94" s="106"/>
      <c r="WBF94" s="106"/>
      <c r="WBG94" s="106"/>
      <c r="WBH94" s="106"/>
      <c r="WBI94" s="106"/>
      <c r="WBJ94" s="106"/>
      <c r="WBK94" s="106"/>
      <c r="WBL94" s="106"/>
      <c r="WBM94" s="106"/>
      <c r="WBN94" s="106"/>
      <c r="WBO94" s="106"/>
      <c r="WBP94" s="106"/>
      <c r="WBQ94" s="106"/>
      <c r="WBR94" s="106"/>
      <c r="WBS94" s="106"/>
      <c r="WBT94" s="106"/>
      <c r="WBU94" s="106"/>
      <c r="WBV94" s="106"/>
      <c r="WBW94" s="106"/>
      <c r="WBX94" s="106"/>
      <c r="WBY94" s="106"/>
      <c r="WBZ94" s="106"/>
      <c r="WCA94" s="106"/>
      <c r="WCB94" s="106"/>
      <c r="WCC94" s="106"/>
      <c r="WCD94" s="106"/>
      <c r="WCE94" s="106"/>
      <c r="WCF94" s="106"/>
      <c r="WCG94" s="106"/>
      <c r="WCH94" s="106"/>
      <c r="WCI94" s="106"/>
      <c r="WCJ94" s="106"/>
      <c r="WCK94" s="106"/>
      <c r="WCL94" s="106"/>
      <c r="WCM94" s="106"/>
      <c r="WCN94" s="106"/>
      <c r="WCO94" s="106"/>
      <c r="WCP94" s="106"/>
      <c r="WCQ94" s="106"/>
      <c r="WCR94" s="106"/>
      <c r="WCS94" s="106"/>
      <c r="WCT94" s="106"/>
      <c r="WCU94" s="106"/>
      <c r="WCV94" s="106"/>
      <c r="WCW94" s="106"/>
      <c r="WCX94" s="106"/>
      <c r="WCY94" s="106"/>
      <c r="WCZ94" s="106"/>
      <c r="WDA94" s="106"/>
      <c r="WDB94" s="106"/>
      <c r="WDC94" s="106"/>
      <c r="WDD94" s="106"/>
      <c r="WDE94" s="106"/>
      <c r="WDF94" s="106"/>
      <c r="WDG94" s="106"/>
      <c r="WDH94" s="106"/>
      <c r="WDI94" s="106"/>
      <c r="WDJ94" s="106"/>
      <c r="WDK94" s="106"/>
      <c r="WDL94" s="106"/>
      <c r="WDM94" s="106"/>
      <c r="WDN94" s="106"/>
      <c r="WDO94" s="106"/>
      <c r="WDP94" s="106"/>
      <c r="WDQ94" s="106"/>
      <c r="WDR94" s="106"/>
      <c r="WDS94" s="106"/>
      <c r="WDT94" s="106"/>
      <c r="WDU94" s="106"/>
      <c r="WDV94" s="106"/>
      <c r="WDW94" s="106"/>
      <c r="WDX94" s="106"/>
      <c r="WDY94" s="106"/>
      <c r="WDZ94" s="106"/>
      <c r="WEA94" s="106"/>
      <c r="WEB94" s="106"/>
      <c r="WEC94" s="106"/>
      <c r="WED94" s="106"/>
      <c r="WEE94" s="106"/>
      <c r="WEF94" s="106"/>
      <c r="WEG94" s="106"/>
      <c r="WEH94" s="106"/>
      <c r="WEI94" s="106"/>
      <c r="WEJ94" s="106"/>
      <c r="WEK94" s="106"/>
      <c r="WEL94" s="106"/>
      <c r="WEM94" s="106"/>
      <c r="WEN94" s="106"/>
      <c r="WEO94" s="106"/>
      <c r="WEP94" s="106"/>
      <c r="WEQ94" s="106"/>
      <c r="WER94" s="106"/>
      <c r="WES94" s="106"/>
      <c r="WET94" s="106"/>
      <c r="WEU94" s="106"/>
      <c r="WEV94" s="106"/>
      <c r="WEW94" s="106"/>
      <c r="WEX94" s="106"/>
      <c r="WEY94" s="106"/>
      <c r="WEZ94" s="106"/>
      <c r="WFA94" s="106"/>
      <c r="WFB94" s="106"/>
      <c r="WFC94" s="106"/>
      <c r="WFD94" s="106"/>
      <c r="WFE94" s="106"/>
      <c r="WFF94" s="106"/>
      <c r="WFG94" s="106"/>
      <c r="WFH94" s="106"/>
      <c r="WFI94" s="106"/>
      <c r="WFJ94" s="106"/>
      <c r="WFK94" s="106"/>
      <c r="WFL94" s="106"/>
      <c r="WFM94" s="106"/>
      <c r="WFN94" s="106"/>
      <c r="WFO94" s="106"/>
      <c r="WFP94" s="106"/>
      <c r="WFQ94" s="106"/>
      <c r="WFR94" s="106"/>
      <c r="WFS94" s="106"/>
      <c r="WFT94" s="106"/>
      <c r="WFU94" s="106"/>
      <c r="WFV94" s="106"/>
      <c r="WFW94" s="106"/>
      <c r="WFX94" s="106"/>
      <c r="WFY94" s="106"/>
      <c r="WFZ94" s="106"/>
      <c r="WGA94" s="106"/>
      <c r="WGB94" s="106"/>
      <c r="WGC94" s="106"/>
      <c r="WGD94" s="106"/>
      <c r="WGE94" s="106"/>
      <c r="WGF94" s="106"/>
      <c r="WGG94" s="106"/>
      <c r="WGH94" s="106"/>
      <c r="WGI94" s="106"/>
      <c r="WGJ94" s="106"/>
      <c r="WGK94" s="106"/>
      <c r="WGL94" s="106"/>
      <c r="WGM94" s="106"/>
      <c r="WGN94" s="106"/>
      <c r="WGO94" s="106"/>
      <c r="WGP94" s="106"/>
      <c r="WGQ94" s="106"/>
      <c r="WGR94" s="106"/>
      <c r="WGS94" s="106"/>
      <c r="WGT94" s="106"/>
      <c r="WGU94" s="106"/>
      <c r="WGV94" s="106"/>
      <c r="WGW94" s="106"/>
      <c r="WGX94" s="106"/>
      <c r="WGY94" s="106"/>
      <c r="WGZ94" s="106"/>
      <c r="WHA94" s="106"/>
      <c r="WHB94" s="106"/>
      <c r="WHC94" s="106"/>
      <c r="WHD94" s="106"/>
      <c r="WHE94" s="106"/>
      <c r="WHF94" s="106"/>
      <c r="WHG94" s="106"/>
      <c r="WHH94" s="106"/>
      <c r="WHI94" s="106"/>
      <c r="WHJ94" s="106"/>
      <c r="WHK94" s="106"/>
      <c r="WHL94" s="106"/>
      <c r="WHM94" s="106"/>
      <c r="WHN94" s="106"/>
      <c r="WHO94" s="106"/>
      <c r="WHP94" s="106"/>
      <c r="WHQ94" s="106"/>
      <c r="WHR94" s="106"/>
      <c r="WHS94" s="106"/>
      <c r="WHT94" s="106"/>
      <c r="WHU94" s="106"/>
      <c r="WHV94" s="106"/>
      <c r="WHW94" s="106"/>
      <c r="WHX94" s="106"/>
      <c r="WHY94" s="106"/>
      <c r="WHZ94" s="106"/>
      <c r="WIA94" s="106"/>
      <c r="WIB94" s="106"/>
      <c r="WIC94" s="106"/>
      <c r="WID94" s="106"/>
      <c r="WIE94" s="106"/>
      <c r="WIF94" s="106"/>
      <c r="WIG94" s="106"/>
      <c r="WIH94" s="106"/>
      <c r="WII94" s="106"/>
      <c r="WIJ94" s="106"/>
      <c r="WIK94" s="106"/>
      <c r="WIL94" s="106"/>
      <c r="WIM94" s="106"/>
      <c r="WIN94" s="106"/>
      <c r="WIO94" s="106"/>
      <c r="WIP94" s="106"/>
      <c r="WIQ94" s="106"/>
      <c r="WIR94" s="106"/>
      <c r="WIS94" s="106"/>
      <c r="WIT94" s="106"/>
      <c r="WIU94" s="106"/>
      <c r="WIV94" s="106"/>
      <c r="WIW94" s="106"/>
      <c r="WIX94" s="106"/>
      <c r="WIY94" s="106"/>
      <c r="WIZ94" s="106"/>
      <c r="WJA94" s="106"/>
      <c r="WJB94" s="106"/>
      <c r="WJC94" s="106"/>
      <c r="WJD94" s="106"/>
      <c r="WJE94" s="106"/>
      <c r="WJF94" s="106"/>
      <c r="WJG94" s="106"/>
      <c r="WJH94" s="106"/>
      <c r="WJI94" s="106"/>
      <c r="WJJ94" s="106"/>
      <c r="WJK94" s="106"/>
      <c r="WJL94" s="106"/>
      <c r="WJM94" s="106"/>
      <c r="WJN94" s="106"/>
      <c r="WJO94" s="106"/>
      <c r="WJP94" s="106"/>
      <c r="WJQ94" s="106"/>
      <c r="WJR94" s="106"/>
      <c r="WJS94" s="106"/>
      <c r="WJT94" s="106"/>
      <c r="WJU94" s="106"/>
      <c r="WJV94" s="106"/>
      <c r="WJW94" s="106"/>
      <c r="WJX94" s="106"/>
      <c r="WJY94" s="106"/>
      <c r="WJZ94" s="106"/>
      <c r="WKA94" s="106"/>
      <c r="WKB94" s="106"/>
      <c r="WKC94" s="106"/>
      <c r="WKD94" s="106"/>
      <c r="WKE94" s="106"/>
      <c r="WKF94" s="106"/>
      <c r="WKG94" s="106"/>
      <c r="WKH94" s="106"/>
      <c r="WKI94" s="106"/>
      <c r="WKJ94" s="106"/>
      <c r="WKK94" s="106"/>
      <c r="WKL94" s="106"/>
      <c r="WKM94" s="106"/>
      <c r="WKN94" s="106"/>
      <c r="WKO94" s="106"/>
      <c r="WKP94" s="106"/>
      <c r="WKQ94" s="106"/>
      <c r="WKR94" s="106"/>
      <c r="WKS94" s="106"/>
      <c r="WKT94" s="106"/>
      <c r="WKU94" s="106"/>
      <c r="WKV94" s="106"/>
      <c r="WKW94" s="106"/>
      <c r="WKX94" s="106"/>
      <c r="WKY94" s="106"/>
      <c r="WKZ94" s="106"/>
      <c r="WLA94" s="106"/>
      <c r="WLB94" s="106"/>
      <c r="WLC94" s="106"/>
      <c r="WLD94" s="106"/>
      <c r="WLE94" s="106"/>
      <c r="WLF94" s="106"/>
      <c r="WLG94" s="106"/>
      <c r="WLH94" s="106"/>
      <c r="WLI94" s="106"/>
      <c r="WLJ94" s="106"/>
      <c r="WLK94" s="106"/>
      <c r="WLL94" s="106"/>
      <c r="WLM94" s="106"/>
      <c r="WLN94" s="106"/>
      <c r="WLO94" s="106"/>
      <c r="WLP94" s="106"/>
      <c r="WLQ94" s="106"/>
      <c r="WLR94" s="106"/>
      <c r="WLS94" s="106"/>
      <c r="WLT94" s="106"/>
      <c r="WLU94" s="106"/>
      <c r="WLV94" s="106"/>
      <c r="WLW94" s="106"/>
      <c r="WLX94" s="106"/>
      <c r="WLY94" s="106"/>
      <c r="WLZ94" s="106"/>
      <c r="WMA94" s="106"/>
      <c r="WMB94" s="106"/>
      <c r="WMC94" s="106"/>
      <c r="WMD94" s="106"/>
      <c r="WME94" s="106"/>
      <c r="WMF94" s="106"/>
      <c r="WMG94" s="106"/>
      <c r="WMH94" s="106"/>
      <c r="WMI94" s="106"/>
      <c r="WMJ94" s="106"/>
      <c r="WMK94" s="106"/>
      <c r="WML94" s="106"/>
      <c r="WMM94" s="106"/>
      <c r="WMN94" s="106"/>
      <c r="WMO94" s="106"/>
      <c r="WMP94" s="106"/>
      <c r="WMQ94" s="106"/>
      <c r="WMR94" s="106"/>
      <c r="WMS94" s="106"/>
      <c r="WMT94" s="106"/>
      <c r="WMU94" s="106"/>
      <c r="WMV94" s="106"/>
      <c r="WMW94" s="106"/>
      <c r="WMX94" s="106"/>
      <c r="WMY94" s="106"/>
      <c r="WMZ94" s="106"/>
      <c r="WNA94" s="106"/>
      <c r="WNB94" s="106"/>
      <c r="WNC94" s="106"/>
      <c r="WND94" s="106"/>
      <c r="WNE94" s="106"/>
      <c r="WNF94" s="106"/>
      <c r="WNG94" s="106"/>
      <c r="WNH94" s="106"/>
      <c r="WNI94" s="106"/>
      <c r="WNJ94" s="106"/>
      <c r="WNK94" s="106"/>
      <c r="WNL94" s="106"/>
      <c r="WNM94" s="106"/>
      <c r="WNN94" s="106"/>
      <c r="WNO94" s="106"/>
      <c r="WNP94" s="106"/>
      <c r="WNQ94" s="106"/>
      <c r="WNR94" s="106"/>
      <c r="WNS94" s="106"/>
      <c r="WNT94" s="106"/>
      <c r="WNU94" s="106"/>
      <c r="WNV94" s="106"/>
      <c r="WNW94" s="106"/>
      <c r="WNX94" s="106"/>
      <c r="WNY94" s="106"/>
      <c r="WNZ94" s="106"/>
      <c r="WOA94" s="106"/>
      <c r="WOB94" s="106"/>
      <c r="WOC94" s="106"/>
      <c r="WOD94" s="106"/>
      <c r="WOE94" s="106"/>
      <c r="WOF94" s="106"/>
      <c r="WOG94" s="106"/>
      <c r="WOH94" s="106"/>
      <c r="WOI94" s="106"/>
      <c r="WOJ94" s="106"/>
      <c r="WOK94" s="106"/>
      <c r="WOL94" s="106"/>
      <c r="WOM94" s="106"/>
      <c r="WON94" s="106"/>
      <c r="WOO94" s="106"/>
      <c r="WOP94" s="106"/>
      <c r="WOQ94" s="106"/>
      <c r="WOR94" s="106"/>
      <c r="WOS94" s="106"/>
      <c r="WOT94" s="106"/>
      <c r="WOU94" s="106"/>
      <c r="WOV94" s="106"/>
      <c r="WOW94" s="106"/>
      <c r="WOX94" s="106"/>
      <c r="WOY94" s="106"/>
      <c r="WOZ94" s="106"/>
      <c r="WPA94" s="106"/>
      <c r="WPB94" s="106"/>
      <c r="WPC94" s="106"/>
      <c r="WPD94" s="106"/>
      <c r="WPE94" s="106"/>
      <c r="WPF94" s="106"/>
      <c r="WPG94" s="106"/>
      <c r="WPH94" s="106"/>
      <c r="WPI94" s="106"/>
      <c r="WPJ94" s="106"/>
      <c r="WPK94" s="106"/>
      <c r="WPL94" s="106"/>
      <c r="WPM94" s="106"/>
      <c r="WPN94" s="106"/>
      <c r="WPO94" s="106"/>
      <c r="WPP94" s="106"/>
      <c r="WPQ94" s="106"/>
      <c r="WPR94" s="106"/>
      <c r="WPS94" s="106"/>
      <c r="WPT94" s="106"/>
      <c r="WPU94" s="106"/>
      <c r="WPV94" s="106"/>
      <c r="WPW94" s="106"/>
      <c r="WPX94" s="106"/>
      <c r="WPY94" s="106"/>
      <c r="WPZ94" s="106"/>
      <c r="WQA94" s="106"/>
      <c r="WQB94" s="106"/>
      <c r="WQC94" s="106"/>
      <c r="WQD94" s="106"/>
      <c r="WQE94" s="106"/>
      <c r="WQF94" s="106"/>
      <c r="WQG94" s="106"/>
      <c r="WQH94" s="106"/>
      <c r="WQI94" s="106"/>
      <c r="WQJ94" s="106"/>
      <c r="WQK94" s="106"/>
      <c r="WQL94" s="106"/>
      <c r="WQM94" s="106"/>
      <c r="WQN94" s="106"/>
      <c r="WQO94" s="106"/>
      <c r="WQP94" s="106"/>
      <c r="WQQ94" s="106"/>
      <c r="WQR94" s="106"/>
      <c r="WQS94" s="106"/>
      <c r="WQT94" s="106"/>
      <c r="WQU94" s="106"/>
      <c r="WQV94" s="106"/>
      <c r="WQW94" s="106"/>
      <c r="WQX94" s="106"/>
      <c r="WQY94" s="106"/>
      <c r="WQZ94" s="106"/>
      <c r="WRA94" s="106"/>
      <c r="WRB94" s="106"/>
      <c r="WRC94" s="106"/>
      <c r="WRD94" s="106"/>
      <c r="WRE94" s="106"/>
      <c r="WRF94" s="106"/>
      <c r="WRG94" s="106"/>
      <c r="WRH94" s="106"/>
      <c r="WRI94" s="106"/>
      <c r="WRJ94" s="106"/>
      <c r="WRK94" s="106"/>
      <c r="WRL94" s="106"/>
      <c r="WRM94" s="106"/>
      <c r="WRN94" s="106"/>
      <c r="WRO94" s="106"/>
      <c r="WRP94" s="106"/>
      <c r="WRQ94" s="106"/>
      <c r="WRR94" s="106"/>
      <c r="WRS94" s="106"/>
      <c r="WRT94" s="106"/>
      <c r="WRU94" s="106"/>
      <c r="WRV94" s="106"/>
      <c r="WRW94" s="106"/>
      <c r="WRX94" s="106"/>
      <c r="WRY94" s="106"/>
      <c r="WRZ94" s="106"/>
      <c r="WSA94" s="106"/>
      <c r="WSB94" s="106"/>
      <c r="WSC94" s="106"/>
      <c r="WSD94" s="106"/>
      <c r="WSE94" s="106"/>
      <c r="WSF94" s="106"/>
      <c r="WSG94" s="106"/>
      <c r="WSH94" s="106"/>
      <c r="WSI94" s="106"/>
      <c r="WSJ94" s="106"/>
      <c r="WSK94" s="106"/>
      <c r="WSL94" s="106"/>
      <c r="WSM94" s="106"/>
      <c r="WSN94" s="106"/>
      <c r="WSO94" s="106"/>
      <c r="WSP94" s="106"/>
      <c r="WSQ94" s="106"/>
      <c r="WSR94" s="106"/>
      <c r="WSS94" s="106"/>
      <c r="WST94" s="106"/>
      <c r="WSU94" s="106"/>
      <c r="WSV94" s="106"/>
      <c r="WSW94" s="106"/>
      <c r="WSX94" s="106"/>
      <c r="WSY94" s="106"/>
      <c r="WSZ94" s="106"/>
      <c r="WTA94" s="106"/>
      <c r="WTB94" s="106"/>
      <c r="WTC94" s="106"/>
      <c r="WTD94" s="106"/>
      <c r="WTE94" s="106"/>
      <c r="WTF94" s="106"/>
      <c r="WTG94" s="106"/>
      <c r="WTH94" s="106"/>
      <c r="WTI94" s="106"/>
      <c r="WTJ94" s="106"/>
      <c r="WTK94" s="106"/>
      <c r="WTL94" s="106"/>
      <c r="WTM94" s="106"/>
      <c r="WTN94" s="106"/>
      <c r="WTO94" s="106"/>
      <c r="WTP94" s="106"/>
      <c r="WTQ94" s="106"/>
      <c r="WTR94" s="106"/>
      <c r="WTS94" s="106"/>
      <c r="WTT94" s="106"/>
      <c r="WTU94" s="106"/>
      <c r="WTV94" s="106"/>
      <c r="WTW94" s="106"/>
      <c r="WTX94" s="106"/>
      <c r="WTY94" s="106"/>
      <c r="WTZ94" s="106"/>
      <c r="WUA94" s="106"/>
      <c r="WUB94" s="106"/>
      <c r="WUC94" s="106"/>
      <c r="WUD94" s="106"/>
      <c r="WUE94" s="106"/>
      <c r="WUF94" s="106"/>
      <c r="WUG94" s="106"/>
      <c r="WUH94" s="106"/>
      <c r="WUI94" s="106"/>
      <c r="WUJ94" s="106"/>
      <c r="WUK94" s="106"/>
      <c r="WUL94" s="106"/>
      <c r="WUM94" s="106"/>
      <c r="WUN94" s="106"/>
      <c r="WUO94" s="106"/>
      <c r="WUP94" s="106"/>
      <c r="WUQ94" s="106"/>
      <c r="WUR94" s="106"/>
      <c r="WUS94" s="106"/>
      <c r="WUT94" s="106"/>
      <c r="WUU94" s="106"/>
      <c r="WUV94" s="106"/>
      <c r="WUW94" s="106"/>
      <c r="WUX94" s="106"/>
      <c r="WUY94" s="106"/>
      <c r="WUZ94" s="106"/>
      <c r="WVA94" s="106"/>
      <c r="WVB94" s="106"/>
      <c r="WVC94" s="106"/>
      <c r="WVD94" s="106"/>
      <c r="WVE94" s="106"/>
      <c r="WVF94" s="106"/>
      <c r="WVG94" s="106"/>
      <c r="WVH94" s="106"/>
      <c r="WVI94" s="106"/>
      <c r="WVJ94" s="106"/>
      <c r="WVK94" s="106"/>
      <c r="WVL94" s="106"/>
      <c r="WVM94" s="106"/>
      <c r="WVN94" s="106"/>
      <c r="WVO94" s="106"/>
      <c r="WVP94" s="106"/>
      <c r="WVQ94" s="106"/>
      <c r="WVR94" s="106"/>
      <c r="WVS94" s="106"/>
      <c r="WVT94" s="106"/>
      <c r="WVU94" s="106"/>
      <c r="WVV94" s="106"/>
      <c r="WVW94" s="106"/>
      <c r="WVX94" s="106"/>
      <c r="WVY94" s="106"/>
      <c r="WVZ94" s="106"/>
      <c r="WWA94" s="106"/>
      <c r="WWB94" s="106"/>
      <c r="WWC94" s="106"/>
      <c r="WWD94" s="106"/>
      <c r="WWE94" s="106"/>
      <c r="WWF94" s="106"/>
      <c r="WWG94" s="106"/>
      <c r="WWH94" s="106"/>
      <c r="WWI94" s="106"/>
      <c r="WWJ94" s="106"/>
      <c r="WWK94" s="106"/>
      <c r="WWL94" s="106"/>
      <c r="WWM94" s="106"/>
      <c r="WWN94" s="106"/>
      <c r="WWO94" s="106"/>
      <c r="WWP94" s="106"/>
      <c r="WWQ94" s="106"/>
      <c r="WWR94" s="106"/>
      <c r="WWS94" s="106"/>
      <c r="WWT94" s="106"/>
      <c r="WWU94" s="106"/>
      <c r="WWV94" s="106"/>
      <c r="WWW94" s="106"/>
      <c r="WWX94" s="106"/>
      <c r="WWY94" s="106"/>
      <c r="WWZ94" s="106"/>
      <c r="WXA94" s="106"/>
      <c r="WXB94" s="106"/>
      <c r="WXC94" s="106"/>
      <c r="WXD94" s="106"/>
      <c r="WXE94" s="106"/>
      <c r="WXF94" s="106"/>
      <c r="WXG94" s="106"/>
      <c r="WXH94" s="106"/>
      <c r="WXI94" s="106"/>
      <c r="WXJ94" s="106"/>
      <c r="WXK94" s="106"/>
      <c r="WXL94" s="106"/>
      <c r="WXM94" s="106"/>
      <c r="WXN94" s="106"/>
      <c r="WXO94" s="106"/>
      <c r="WXP94" s="106"/>
      <c r="WXQ94" s="106"/>
      <c r="WXR94" s="106"/>
      <c r="WXS94" s="106"/>
      <c r="WXT94" s="106"/>
      <c r="WXU94" s="106"/>
      <c r="WXV94" s="106"/>
      <c r="WXW94" s="106"/>
      <c r="WXX94" s="106"/>
      <c r="WXY94" s="106"/>
      <c r="WXZ94" s="106"/>
      <c r="WYA94" s="106"/>
      <c r="WYB94" s="106"/>
      <c r="WYC94" s="106"/>
      <c r="WYD94" s="106"/>
      <c r="WYE94" s="106"/>
      <c r="WYF94" s="106"/>
      <c r="WYG94" s="106"/>
      <c r="WYH94" s="106"/>
      <c r="WYI94" s="106"/>
      <c r="WYJ94" s="106"/>
      <c r="WYK94" s="106"/>
      <c r="WYL94" s="106"/>
      <c r="WYM94" s="106"/>
      <c r="WYN94" s="106"/>
      <c r="WYO94" s="106"/>
      <c r="WYP94" s="106"/>
      <c r="WYQ94" s="106"/>
      <c r="WYR94" s="106"/>
      <c r="WYS94" s="106"/>
      <c r="WYT94" s="106"/>
      <c r="WYU94" s="106"/>
      <c r="WYV94" s="106"/>
      <c r="WYW94" s="106"/>
      <c r="WYX94" s="106"/>
      <c r="WYY94" s="106"/>
      <c r="WYZ94" s="106"/>
      <c r="WZA94" s="106"/>
      <c r="WZB94" s="106"/>
      <c r="WZC94" s="106"/>
      <c r="WZD94" s="106"/>
      <c r="WZE94" s="106"/>
      <c r="WZF94" s="106"/>
      <c r="WZG94" s="106"/>
      <c r="WZH94" s="106"/>
      <c r="WZI94" s="106"/>
      <c r="WZJ94" s="106"/>
      <c r="WZK94" s="106"/>
      <c r="WZL94" s="106"/>
      <c r="WZM94" s="106"/>
      <c r="WZN94" s="106"/>
      <c r="WZO94" s="106"/>
      <c r="WZP94" s="106"/>
      <c r="WZQ94" s="106"/>
      <c r="WZR94" s="106"/>
      <c r="WZS94" s="106"/>
      <c r="WZT94" s="106"/>
      <c r="WZU94" s="106"/>
      <c r="WZV94" s="106"/>
      <c r="WZW94" s="106"/>
      <c r="WZX94" s="106"/>
      <c r="WZY94" s="106"/>
      <c r="WZZ94" s="106"/>
      <c r="XAA94" s="106"/>
      <c r="XAB94" s="106"/>
      <c r="XAC94" s="106"/>
      <c r="XAD94" s="106"/>
      <c r="XAE94" s="106"/>
      <c r="XAF94" s="106"/>
      <c r="XAG94" s="106"/>
      <c r="XAH94" s="106"/>
      <c r="XAI94" s="106"/>
      <c r="XAJ94" s="106"/>
      <c r="XAK94" s="106"/>
      <c r="XAL94" s="106"/>
      <c r="XAM94" s="106"/>
      <c r="XAN94" s="106"/>
      <c r="XAO94" s="106"/>
      <c r="XAP94" s="106"/>
      <c r="XAQ94" s="106"/>
      <c r="XAR94" s="106"/>
      <c r="XAS94" s="106"/>
      <c r="XAT94" s="106"/>
      <c r="XAU94" s="106"/>
      <c r="XAV94" s="106"/>
      <c r="XAW94" s="106"/>
      <c r="XAX94" s="106"/>
      <c r="XAY94" s="106"/>
      <c r="XAZ94" s="106"/>
      <c r="XBA94" s="106"/>
      <c r="XBB94" s="106"/>
      <c r="XBC94" s="106"/>
      <c r="XBD94" s="106"/>
      <c r="XBE94" s="106"/>
      <c r="XBF94" s="106"/>
      <c r="XBG94" s="106"/>
      <c r="XBH94" s="106"/>
      <c r="XBI94" s="106"/>
      <c r="XBJ94" s="106"/>
      <c r="XBK94" s="106"/>
      <c r="XBL94" s="106"/>
      <c r="XBM94" s="106"/>
      <c r="XBN94" s="106"/>
      <c r="XBO94" s="106"/>
      <c r="XBP94" s="106"/>
      <c r="XBQ94" s="106"/>
      <c r="XBR94" s="106"/>
      <c r="XBS94" s="106"/>
      <c r="XBT94" s="106"/>
      <c r="XBU94" s="106"/>
      <c r="XBV94" s="106"/>
      <c r="XBW94" s="106"/>
      <c r="XBX94" s="106"/>
      <c r="XBY94" s="106"/>
      <c r="XBZ94" s="106"/>
      <c r="XCA94" s="106"/>
      <c r="XCB94" s="106"/>
      <c r="XCC94" s="106"/>
      <c r="XCD94" s="106"/>
      <c r="XCE94" s="106"/>
      <c r="XCF94" s="106"/>
      <c r="XCG94" s="106"/>
      <c r="XCH94" s="106"/>
      <c r="XCI94" s="106"/>
      <c r="XCJ94" s="106"/>
      <c r="XCK94" s="106"/>
      <c r="XCL94" s="106"/>
      <c r="XCM94" s="106"/>
      <c r="XCN94" s="106"/>
      <c r="XCO94" s="106"/>
      <c r="XCP94" s="106"/>
      <c r="XCQ94" s="106"/>
      <c r="XCR94" s="106"/>
      <c r="XCS94" s="106"/>
      <c r="XCT94" s="106"/>
      <c r="XCU94" s="106"/>
      <c r="XCV94" s="106"/>
      <c r="XCW94" s="106"/>
      <c r="XCX94" s="106"/>
      <c r="XCY94" s="106"/>
      <c r="XCZ94" s="106"/>
      <c r="XDA94" s="106"/>
      <c r="XDB94" s="106"/>
      <c r="XDC94" s="106"/>
      <c r="XDD94" s="106"/>
      <c r="XDE94" s="106"/>
      <c r="XDF94" s="106"/>
      <c r="XDG94" s="106"/>
      <c r="XDH94" s="106"/>
      <c r="XDI94" s="106"/>
      <c r="XDJ94" s="106"/>
      <c r="XDK94" s="106"/>
      <c r="XDL94" s="106"/>
      <c r="XDM94" s="106"/>
      <c r="XDN94" s="106"/>
      <c r="XDO94" s="106"/>
      <c r="XDP94" s="106"/>
      <c r="XDQ94" s="106"/>
      <c r="XDR94" s="106"/>
      <c r="XDS94" s="106"/>
      <c r="XDT94" s="106"/>
      <c r="XDU94" s="106"/>
      <c r="XDV94" s="106"/>
      <c r="XDW94" s="106"/>
      <c r="XDX94" s="106"/>
      <c r="XDY94" s="106"/>
      <c r="XDZ94" s="106"/>
      <c r="XEA94" s="106"/>
      <c r="XEB94" s="106"/>
      <c r="XEC94" s="106"/>
      <c r="XED94" s="106"/>
      <c r="XEE94" s="106"/>
      <c r="XEF94" s="106"/>
      <c r="XEG94" s="106"/>
      <c r="XEH94" s="106"/>
      <c r="XEI94" s="106"/>
      <c r="XEJ94" s="106"/>
      <c r="XEK94" s="106"/>
      <c r="XEL94" s="106"/>
      <c r="XEM94" s="106"/>
      <c r="XEN94" s="106"/>
      <c r="XEO94" s="106"/>
      <c r="XEP94" s="106"/>
      <c r="XEQ94" s="106"/>
      <c r="XER94" s="106"/>
      <c r="XES94" s="106"/>
      <c r="XET94" s="106"/>
      <c r="XEU94" s="106"/>
      <c r="XEV94" s="106"/>
      <c r="XEW94" s="106"/>
      <c r="XEX94" s="106"/>
      <c r="XEY94" s="106"/>
      <c r="XEZ94" s="106"/>
      <c r="XFA94" s="106"/>
      <c r="XFB94" s="106"/>
      <c r="XFC94" s="106"/>
      <c r="XFD94" s="106"/>
    </row>
    <row r="95" spans="1:16384" s="98" customFormat="1" ht="16" customHeight="1">
      <c r="A95" s="38" t="s">
        <v>16665</v>
      </c>
      <c r="B95" s="142" t="s">
        <v>5</v>
      </c>
      <c r="C95" s="12">
        <v>120000</v>
      </c>
      <c r="D95" s="12">
        <v>180000</v>
      </c>
      <c r="E95" s="12">
        <v>145000</v>
      </c>
      <c r="F95" s="12">
        <v>135000</v>
      </c>
      <c r="G95" s="12">
        <v>130000</v>
      </c>
      <c r="H95" s="12">
        <v>10000</v>
      </c>
      <c r="I95" s="14">
        <v>8.3333333333333259E-2</v>
      </c>
      <c r="J95" s="12">
        <v>-50000</v>
      </c>
      <c r="K95" s="14">
        <v>-0.27777777777777779</v>
      </c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  <c r="AO95" s="97"/>
      <c r="AP95" s="97"/>
    </row>
    <row r="96" spans="1:16384" ht="16" customHeight="1">
      <c r="A96" s="37" t="s">
        <v>16666</v>
      </c>
      <c r="B96" s="142" t="s">
        <v>5</v>
      </c>
      <c r="C96" s="12">
        <v>200000</v>
      </c>
      <c r="D96" s="12">
        <v>0</v>
      </c>
      <c r="E96" s="18">
        <v>200000</v>
      </c>
      <c r="F96" s="12">
        <v>200000</v>
      </c>
      <c r="G96" s="12">
        <v>200000</v>
      </c>
      <c r="H96" s="12">
        <v>0</v>
      </c>
      <c r="I96" s="14">
        <v>0</v>
      </c>
      <c r="J96" s="12">
        <v>200000</v>
      </c>
      <c r="K96" s="14" t="s">
        <v>277</v>
      </c>
      <c r="L96" s="89"/>
      <c r="M96" s="89"/>
      <c r="N96" s="89"/>
      <c r="O96" s="89"/>
      <c r="P96" s="89"/>
      <c r="Q96" s="89"/>
      <c r="R96" s="89"/>
      <c r="S96" s="89"/>
      <c r="T96" s="89"/>
      <c r="U96" s="89"/>
      <c r="V96" s="89"/>
      <c r="W96" s="89"/>
      <c r="X96" s="89"/>
      <c r="Y96" s="89"/>
      <c r="Z96" s="89"/>
      <c r="AA96" s="89"/>
      <c r="AB96" s="89"/>
      <c r="AC96" s="89"/>
      <c r="AD96" s="89"/>
      <c r="AE96" s="89"/>
      <c r="AF96" s="89"/>
      <c r="AG96" s="89"/>
      <c r="AH96" s="89"/>
      <c r="AI96" s="89"/>
      <c r="AJ96" s="89"/>
      <c r="AK96" s="89"/>
      <c r="AL96" s="89"/>
      <c r="AM96" s="89"/>
      <c r="AN96" s="89"/>
      <c r="AO96" s="89"/>
      <c r="AP96" s="89"/>
    </row>
    <row r="97" spans="1:44" ht="16" customHeight="1">
      <c r="A97" s="36" t="s">
        <v>16667</v>
      </c>
      <c r="B97" s="142" t="s">
        <v>5</v>
      </c>
      <c r="C97" s="20">
        <v>3515</v>
      </c>
      <c r="D97" s="12">
        <v>0</v>
      </c>
      <c r="E97" s="18">
        <v>4700</v>
      </c>
      <c r="F97" s="12">
        <v>3515</v>
      </c>
      <c r="G97" s="12">
        <v>4815</v>
      </c>
      <c r="H97" s="12">
        <v>1300</v>
      </c>
      <c r="I97" s="14">
        <v>0.36984352773826457</v>
      </c>
      <c r="J97" s="12">
        <v>4815</v>
      </c>
      <c r="K97" s="14" t="s">
        <v>277</v>
      </c>
      <c r="L97" s="89"/>
      <c r="M97" s="89"/>
      <c r="N97" s="89"/>
      <c r="O97" s="89"/>
      <c r="P97" s="89"/>
      <c r="Q97" s="89"/>
      <c r="R97" s="89"/>
      <c r="S97" s="89"/>
      <c r="T97" s="89"/>
      <c r="U97" s="89"/>
      <c r="V97" s="89"/>
      <c r="W97" s="89"/>
      <c r="X97" s="89"/>
      <c r="Y97" s="89"/>
      <c r="Z97" s="89"/>
      <c r="AA97" s="89"/>
      <c r="AB97" s="89"/>
      <c r="AC97" s="89"/>
      <c r="AD97" s="89"/>
      <c r="AE97" s="89"/>
      <c r="AF97" s="89"/>
      <c r="AG97" s="89"/>
      <c r="AH97" s="89"/>
      <c r="AI97" s="89"/>
      <c r="AJ97" s="89"/>
      <c r="AK97" s="89"/>
      <c r="AL97" s="89"/>
      <c r="AM97" s="89"/>
      <c r="AN97" s="89"/>
      <c r="AO97" s="89"/>
      <c r="AP97" s="89"/>
    </row>
    <row r="98" spans="1:44" s="98" customFormat="1" ht="32.15" customHeight="1">
      <c r="A98" s="39" t="s">
        <v>16668</v>
      </c>
      <c r="B98" s="142" t="s">
        <v>5</v>
      </c>
      <c r="C98" s="20">
        <v>75000</v>
      </c>
      <c r="D98" s="12">
        <v>0</v>
      </c>
      <c r="E98" s="18">
        <v>75000</v>
      </c>
      <c r="F98" s="12">
        <v>75000</v>
      </c>
      <c r="G98" s="12">
        <v>75000</v>
      </c>
      <c r="H98" s="12">
        <v>0</v>
      </c>
      <c r="I98" s="14">
        <v>0</v>
      </c>
      <c r="J98" s="12">
        <v>75000</v>
      </c>
      <c r="K98" s="14" t="s">
        <v>277</v>
      </c>
      <c r="L98" s="97"/>
      <c r="M98" s="97"/>
      <c r="N98" s="97"/>
      <c r="O98" s="97"/>
      <c r="P98" s="97"/>
      <c r="Q98" s="97"/>
      <c r="R98" s="97"/>
      <c r="S98" s="97"/>
      <c r="T98" s="97"/>
      <c r="U98" s="97"/>
      <c r="V98" s="97"/>
      <c r="W98" s="97"/>
      <c r="X98" s="97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  <c r="AO98" s="97"/>
      <c r="AP98" s="97"/>
    </row>
    <row r="99" spans="1:44" ht="16" customHeight="1">
      <c r="A99" s="37" t="s">
        <v>16669</v>
      </c>
      <c r="B99" s="142" t="s">
        <v>5</v>
      </c>
      <c r="C99" s="12">
        <v>400000</v>
      </c>
      <c r="D99" s="12">
        <v>500000</v>
      </c>
      <c r="E99" s="18">
        <v>450000</v>
      </c>
      <c r="F99" s="12">
        <v>445000</v>
      </c>
      <c r="G99" s="12">
        <v>440000</v>
      </c>
      <c r="H99" s="12">
        <v>40000</v>
      </c>
      <c r="I99" s="14">
        <v>0.10000000000000009</v>
      </c>
      <c r="J99" s="12">
        <v>-60000</v>
      </c>
      <c r="K99" s="14">
        <v>-0.12</v>
      </c>
      <c r="L99" s="89"/>
      <c r="M99" s="89"/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  <c r="AA99" s="89"/>
      <c r="AB99" s="89"/>
      <c r="AC99" s="89"/>
      <c r="AD99" s="89"/>
      <c r="AE99" s="89"/>
      <c r="AF99" s="89"/>
      <c r="AG99" s="89"/>
      <c r="AH99" s="89"/>
      <c r="AI99" s="89"/>
      <c r="AJ99" s="89"/>
      <c r="AK99" s="89"/>
      <c r="AL99" s="89"/>
      <c r="AM99" s="89"/>
      <c r="AN99" s="89"/>
      <c r="AO99" s="89"/>
      <c r="AP99" s="89"/>
    </row>
    <row r="100" spans="1:44" ht="16" customHeight="1">
      <c r="A100" s="37" t="s">
        <v>16670</v>
      </c>
      <c r="B100" s="142" t="s">
        <v>5</v>
      </c>
      <c r="C100" s="12">
        <v>105000</v>
      </c>
      <c r="D100" s="12">
        <v>97647</v>
      </c>
      <c r="E100" s="18">
        <v>105000</v>
      </c>
      <c r="F100" s="12">
        <v>105000</v>
      </c>
      <c r="G100" s="12">
        <v>107000</v>
      </c>
      <c r="H100" s="12">
        <v>2000</v>
      </c>
      <c r="I100" s="14">
        <v>1.904761904761898E-2</v>
      </c>
      <c r="J100" s="12">
        <v>9353</v>
      </c>
      <c r="K100" s="14">
        <v>9.5783792640838916E-2</v>
      </c>
      <c r="L100" s="89"/>
      <c r="M100" s="89"/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  <c r="AA100" s="89"/>
      <c r="AB100" s="89"/>
      <c r="AC100" s="89"/>
      <c r="AD100" s="89"/>
      <c r="AE100" s="89"/>
      <c r="AF100" s="89"/>
      <c r="AG100" s="89"/>
      <c r="AH100" s="89"/>
      <c r="AI100" s="89"/>
      <c r="AJ100" s="89"/>
      <c r="AK100" s="89"/>
      <c r="AL100" s="89"/>
      <c r="AM100" s="89"/>
      <c r="AN100" s="89"/>
      <c r="AO100" s="89"/>
      <c r="AP100" s="89"/>
    </row>
    <row r="101" spans="1:44" ht="16" customHeight="1">
      <c r="A101" s="37" t="s">
        <v>16671</v>
      </c>
      <c r="B101" s="142" t="s">
        <v>5</v>
      </c>
      <c r="C101" s="12">
        <v>27741</v>
      </c>
      <c r="D101" s="12">
        <v>0</v>
      </c>
      <c r="E101" s="18">
        <v>27741</v>
      </c>
      <c r="F101" s="12">
        <v>27741</v>
      </c>
      <c r="G101" s="12">
        <v>27741</v>
      </c>
      <c r="H101" s="12">
        <v>0</v>
      </c>
      <c r="I101" s="14">
        <v>0</v>
      </c>
      <c r="J101" s="12">
        <v>27741</v>
      </c>
      <c r="K101" s="14" t="s">
        <v>277</v>
      </c>
      <c r="L101" s="89"/>
      <c r="M101" s="89"/>
      <c r="N101" s="89"/>
      <c r="O101" s="89"/>
      <c r="P101" s="89"/>
      <c r="Q101" s="89"/>
      <c r="R101" s="89"/>
      <c r="S101" s="89"/>
      <c r="T101" s="89"/>
      <c r="U101" s="89"/>
      <c r="V101" s="89"/>
      <c r="W101" s="89"/>
      <c r="X101" s="89"/>
      <c r="Y101" s="89"/>
      <c r="Z101" s="89"/>
      <c r="AA101" s="89"/>
      <c r="AB101" s="89"/>
      <c r="AC101" s="89"/>
      <c r="AD101" s="89"/>
      <c r="AE101" s="89"/>
      <c r="AF101" s="89"/>
      <c r="AG101" s="89"/>
      <c r="AH101" s="89"/>
      <c r="AI101" s="89"/>
      <c r="AJ101" s="89"/>
      <c r="AK101" s="89"/>
      <c r="AL101" s="89"/>
      <c r="AM101" s="89"/>
      <c r="AN101" s="89"/>
      <c r="AO101" s="89"/>
      <c r="AP101" s="89"/>
    </row>
    <row r="102" spans="1:44" ht="16" customHeight="1">
      <c r="A102" s="36" t="s">
        <v>16672</v>
      </c>
      <c r="B102" s="142" t="s">
        <v>5</v>
      </c>
      <c r="C102" s="12">
        <v>29000</v>
      </c>
      <c r="D102" s="12">
        <v>0</v>
      </c>
      <c r="E102" s="18">
        <v>29000</v>
      </c>
      <c r="F102" s="12">
        <v>29000</v>
      </c>
      <c r="G102" s="12">
        <v>29000</v>
      </c>
      <c r="H102" s="12">
        <v>0</v>
      </c>
      <c r="I102" s="14">
        <v>0</v>
      </c>
      <c r="J102" s="12">
        <v>29000</v>
      </c>
      <c r="K102" s="14" t="s">
        <v>277</v>
      </c>
      <c r="L102" s="89"/>
      <c r="M102" s="89"/>
      <c r="N102" s="89"/>
      <c r="O102" s="89"/>
      <c r="P102" s="89"/>
      <c r="Q102" s="89"/>
      <c r="R102" s="89"/>
      <c r="S102" s="89"/>
      <c r="T102" s="89"/>
      <c r="U102" s="89"/>
      <c r="V102" s="89"/>
      <c r="W102" s="89"/>
      <c r="X102" s="89"/>
      <c r="Y102" s="89"/>
      <c r="Z102" s="89"/>
      <c r="AA102" s="89"/>
      <c r="AB102" s="89"/>
      <c r="AC102" s="89"/>
      <c r="AD102" s="89"/>
      <c r="AE102" s="89"/>
      <c r="AF102" s="89"/>
      <c r="AG102" s="89"/>
      <c r="AH102" s="89"/>
      <c r="AI102" s="89"/>
      <c r="AJ102" s="89"/>
      <c r="AK102" s="89"/>
      <c r="AL102" s="89"/>
      <c r="AM102" s="89"/>
      <c r="AN102" s="89"/>
      <c r="AO102" s="89"/>
      <c r="AP102" s="89"/>
    </row>
    <row r="103" spans="1:44" ht="32.15" customHeight="1">
      <c r="A103" s="40" t="s">
        <v>16673</v>
      </c>
      <c r="B103" s="142" t="s">
        <v>5</v>
      </c>
      <c r="C103" s="12">
        <v>12000</v>
      </c>
      <c r="D103" s="12">
        <v>0</v>
      </c>
      <c r="E103" s="18">
        <v>12000</v>
      </c>
      <c r="F103" s="12">
        <v>12000</v>
      </c>
      <c r="G103" s="12">
        <v>12000</v>
      </c>
      <c r="H103" s="12">
        <v>0</v>
      </c>
      <c r="I103" s="14">
        <v>0</v>
      </c>
      <c r="J103" s="12">
        <v>12000</v>
      </c>
      <c r="K103" s="14" t="s">
        <v>277</v>
      </c>
      <c r="L103" s="89"/>
      <c r="M103" s="89"/>
      <c r="N103" s="89"/>
      <c r="O103" s="89"/>
      <c r="P103" s="89"/>
      <c r="Q103" s="89"/>
      <c r="R103" s="89"/>
      <c r="S103" s="89"/>
      <c r="T103" s="89"/>
      <c r="U103" s="89"/>
      <c r="V103" s="89"/>
      <c r="W103" s="89"/>
      <c r="X103" s="89"/>
      <c r="Y103" s="89"/>
      <c r="Z103" s="89"/>
      <c r="AA103" s="89"/>
      <c r="AB103" s="89"/>
      <c r="AC103" s="89"/>
      <c r="AD103" s="89"/>
      <c r="AE103" s="89"/>
      <c r="AF103" s="89"/>
      <c r="AG103" s="89"/>
      <c r="AH103" s="89"/>
      <c r="AI103" s="89"/>
      <c r="AJ103" s="89"/>
      <c r="AK103" s="89"/>
      <c r="AL103" s="89"/>
      <c r="AM103" s="89"/>
      <c r="AN103" s="89"/>
      <c r="AO103" s="89"/>
      <c r="AP103" s="89"/>
    </row>
    <row r="104" spans="1:44" ht="16" customHeight="1" thickBot="1">
      <c r="A104" s="36" t="s">
        <v>16674</v>
      </c>
      <c r="B104" s="142" t="s">
        <v>5</v>
      </c>
      <c r="C104" s="12">
        <v>10000</v>
      </c>
      <c r="D104" s="12">
        <v>0</v>
      </c>
      <c r="E104" s="18">
        <v>10000</v>
      </c>
      <c r="F104" s="12">
        <v>10000</v>
      </c>
      <c r="G104" s="12">
        <v>10000</v>
      </c>
      <c r="H104" s="12">
        <v>0</v>
      </c>
      <c r="I104" s="14">
        <v>0</v>
      </c>
      <c r="J104" s="12">
        <v>10000</v>
      </c>
      <c r="K104" s="14" t="s">
        <v>277</v>
      </c>
      <c r="L104" s="89"/>
      <c r="M104" s="89"/>
      <c r="N104" s="89"/>
      <c r="O104" s="89"/>
      <c r="P104" s="89"/>
      <c r="Q104" s="89"/>
      <c r="R104" s="89"/>
      <c r="S104" s="89"/>
      <c r="T104" s="89"/>
      <c r="U104" s="89"/>
      <c r="V104" s="89"/>
      <c r="W104" s="89"/>
      <c r="X104" s="89"/>
      <c r="Y104" s="89"/>
      <c r="Z104" s="89"/>
      <c r="AA104" s="89"/>
      <c r="AB104" s="89"/>
      <c r="AC104" s="89"/>
      <c r="AD104" s="89"/>
      <c r="AE104" s="89"/>
      <c r="AF104" s="89"/>
      <c r="AG104" s="89"/>
      <c r="AH104" s="89"/>
      <c r="AI104" s="89"/>
      <c r="AJ104" s="89"/>
      <c r="AK104" s="89"/>
      <c r="AL104" s="89"/>
      <c r="AM104" s="89"/>
      <c r="AN104" s="89"/>
      <c r="AO104" s="89"/>
      <c r="AP104" s="89"/>
    </row>
    <row r="105" spans="1:44" ht="16" customHeight="1">
      <c r="A105" s="45" t="s">
        <v>58</v>
      </c>
      <c r="B105" s="145" t="s">
        <v>5</v>
      </c>
      <c r="C105" s="17">
        <v>982256</v>
      </c>
      <c r="D105" s="17">
        <v>1777647</v>
      </c>
      <c r="E105" s="17">
        <v>1058441</v>
      </c>
      <c r="F105" s="17">
        <v>1042256</v>
      </c>
      <c r="G105" s="17">
        <v>1035556</v>
      </c>
      <c r="H105" s="17">
        <v>53300</v>
      </c>
      <c r="I105" s="55">
        <v>5.4262839829942511E-2</v>
      </c>
      <c r="J105" s="17">
        <v>-742091</v>
      </c>
      <c r="K105" s="55">
        <v>-0.41745689667296149</v>
      </c>
      <c r="L105" s="89"/>
      <c r="M105" s="89"/>
      <c r="N105" s="89"/>
      <c r="O105" s="89"/>
      <c r="P105" s="89"/>
      <c r="Q105" s="89"/>
      <c r="R105" s="89"/>
      <c r="S105" s="89"/>
      <c r="T105" s="89"/>
      <c r="U105" s="89"/>
      <c r="V105" s="89"/>
      <c r="W105" s="89"/>
      <c r="X105" s="89"/>
      <c r="Y105" s="89"/>
      <c r="Z105" s="89"/>
      <c r="AA105" s="89"/>
      <c r="AB105" s="89"/>
      <c r="AC105" s="89"/>
      <c r="AD105" s="89"/>
      <c r="AE105" s="89"/>
      <c r="AF105" s="89"/>
      <c r="AG105" s="89"/>
      <c r="AH105" s="89"/>
      <c r="AI105" s="89"/>
      <c r="AJ105" s="89"/>
      <c r="AK105" s="89"/>
      <c r="AL105" s="89"/>
      <c r="AM105" s="89"/>
      <c r="AN105" s="89"/>
      <c r="AO105" s="89"/>
      <c r="AP105" s="89"/>
    </row>
    <row r="106" spans="1:44" s="98" customFormat="1" ht="8.15" customHeight="1">
      <c r="A106" s="100" t="s">
        <v>208</v>
      </c>
      <c r="B106" s="99" t="s">
        <v>92</v>
      </c>
      <c r="C106" s="4" t="s">
        <v>92</v>
      </c>
      <c r="D106" s="4" t="s">
        <v>92</v>
      </c>
      <c r="E106" s="4" t="s">
        <v>92</v>
      </c>
      <c r="F106" s="4" t="s">
        <v>92</v>
      </c>
      <c r="G106" s="4" t="s">
        <v>92</v>
      </c>
      <c r="H106" s="4" t="s">
        <v>92</v>
      </c>
      <c r="I106" s="4" t="s">
        <v>92</v>
      </c>
      <c r="J106" s="4" t="s">
        <v>92</v>
      </c>
      <c r="K106" s="4" t="s">
        <v>92</v>
      </c>
      <c r="L106" s="97"/>
      <c r="M106" s="97"/>
      <c r="N106" s="97"/>
      <c r="O106" s="97"/>
      <c r="P106" s="97"/>
      <c r="Q106" s="97"/>
      <c r="R106" s="97"/>
      <c r="S106" s="97"/>
      <c r="T106" s="97"/>
      <c r="U106" s="97"/>
      <c r="V106" s="97"/>
      <c r="W106" s="97"/>
      <c r="X106" s="97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  <c r="AO106" s="97"/>
      <c r="AP106" s="97"/>
    </row>
    <row r="107" spans="1:44" ht="32.15" customHeight="1">
      <c r="A107" s="101" t="s">
        <v>92</v>
      </c>
      <c r="B107" s="99" t="s">
        <v>92</v>
      </c>
      <c r="C107" s="4" t="s">
        <v>92</v>
      </c>
      <c r="D107" s="4" t="s">
        <v>92</v>
      </c>
      <c r="E107" s="4" t="s">
        <v>92</v>
      </c>
      <c r="F107" s="4" t="s">
        <v>92</v>
      </c>
      <c r="G107" s="4" t="s">
        <v>92</v>
      </c>
      <c r="H107" s="4" t="s">
        <v>92</v>
      </c>
      <c r="I107" s="4" t="s">
        <v>92</v>
      </c>
      <c r="J107" s="4" t="s">
        <v>92</v>
      </c>
      <c r="K107" s="4" t="s">
        <v>92</v>
      </c>
      <c r="L107" s="89"/>
      <c r="M107" s="89"/>
      <c r="N107" s="89"/>
      <c r="O107" s="89"/>
      <c r="P107" s="89"/>
      <c r="Q107" s="89"/>
      <c r="R107" s="89"/>
      <c r="S107" s="89"/>
      <c r="T107" s="89"/>
      <c r="U107" s="89"/>
      <c r="V107" s="89"/>
      <c r="W107" s="89"/>
      <c r="X107" s="89"/>
      <c r="Y107" s="89"/>
      <c r="Z107" s="89"/>
      <c r="AA107" s="89"/>
      <c r="AB107" s="89"/>
      <c r="AC107" s="89"/>
      <c r="AD107" s="89"/>
      <c r="AE107" s="89"/>
      <c r="AF107" s="89"/>
      <c r="AG107" s="89"/>
      <c r="AH107" s="89"/>
      <c r="AI107" s="89"/>
      <c r="AJ107" s="89"/>
      <c r="AK107" s="89"/>
      <c r="AL107" s="89"/>
      <c r="AM107" s="89"/>
      <c r="AN107" s="89"/>
      <c r="AO107" s="89"/>
      <c r="AP107" s="89"/>
    </row>
    <row r="108" spans="1:44" ht="8.15" customHeight="1" thickBot="1">
      <c r="A108" s="100" t="s">
        <v>209</v>
      </c>
      <c r="B108" s="87" t="s">
        <v>92</v>
      </c>
      <c r="C108" s="100" t="s">
        <v>92</v>
      </c>
      <c r="D108" s="100" t="s">
        <v>92</v>
      </c>
      <c r="E108" s="100" t="s">
        <v>92</v>
      </c>
      <c r="F108" s="100" t="s">
        <v>92</v>
      </c>
      <c r="G108" s="100" t="s">
        <v>92</v>
      </c>
      <c r="H108" s="100" t="s">
        <v>92</v>
      </c>
      <c r="I108" s="100" t="s">
        <v>92</v>
      </c>
      <c r="J108" s="100" t="s">
        <v>92</v>
      </c>
      <c r="K108" s="100" t="s">
        <v>92</v>
      </c>
      <c r="L108" s="89"/>
      <c r="M108" s="89"/>
      <c r="N108" s="89"/>
      <c r="O108" s="89"/>
      <c r="P108" s="89"/>
      <c r="Q108" s="89"/>
      <c r="R108" s="89"/>
      <c r="S108" s="89"/>
      <c r="T108" s="89"/>
      <c r="U108" s="89"/>
      <c r="V108" s="89"/>
      <c r="W108" s="89"/>
      <c r="X108" s="89"/>
      <c r="Y108" s="89"/>
      <c r="Z108" s="89"/>
      <c r="AA108" s="89"/>
      <c r="AB108" s="89"/>
      <c r="AC108" s="89"/>
      <c r="AD108" s="89"/>
      <c r="AE108" s="89"/>
      <c r="AF108" s="89"/>
      <c r="AG108" s="89"/>
      <c r="AH108" s="89"/>
      <c r="AI108" s="89"/>
      <c r="AJ108" s="89"/>
      <c r="AK108" s="89"/>
      <c r="AL108" s="89"/>
      <c r="AM108" s="89"/>
      <c r="AN108" s="89"/>
      <c r="AO108" s="89"/>
      <c r="AP108" s="89"/>
      <c r="AQ108" s="89"/>
      <c r="AR108" s="89"/>
    </row>
    <row r="109" spans="1:44" ht="16" customHeight="1">
      <c r="A109" s="9" t="s">
        <v>76</v>
      </c>
      <c r="B109" s="10" t="s">
        <v>92</v>
      </c>
      <c r="C109" s="10" t="s">
        <v>92</v>
      </c>
      <c r="D109" s="10" t="s">
        <v>92</v>
      </c>
      <c r="E109" s="10" t="s">
        <v>92</v>
      </c>
      <c r="F109" s="10" t="s">
        <v>92</v>
      </c>
      <c r="G109" s="10" t="s">
        <v>92</v>
      </c>
      <c r="H109" s="10" t="s">
        <v>92</v>
      </c>
      <c r="I109" s="10" t="s">
        <v>92</v>
      </c>
      <c r="J109" s="10" t="s">
        <v>92</v>
      </c>
      <c r="K109" s="10" t="s">
        <v>92</v>
      </c>
      <c r="L109" s="89"/>
      <c r="M109" s="89"/>
      <c r="N109" s="89"/>
      <c r="O109" s="89"/>
      <c r="P109" s="89"/>
      <c r="Q109" s="89"/>
      <c r="R109" s="89"/>
      <c r="S109" s="89"/>
      <c r="T109" s="89"/>
      <c r="U109" s="89"/>
      <c r="V109" s="89"/>
      <c r="W109" s="89"/>
      <c r="X109" s="89"/>
      <c r="Y109" s="89"/>
      <c r="Z109" s="89"/>
      <c r="AA109" s="89"/>
      <c r="AB109" s="89"/>
      <c r="AC109" s="89"/>
      <c r="AD109" s="89"/>
      <c r="AE109" s="89"/>
      <c r="AF109" s="89"/>
      <c r="AG109" s="89"/>
      <c r="AH109" s="89"/>
      <c r="AI109" s="89"/>
      <c r="AJ109" s="89"/>
      <c r="AK109" s="89"/>
      <c r="AL109" s="89"/>
      <c r="AM109" s="89"/>
      <c r="AN109" s="89"/>
      <c r="AO109" s="89"/>
      <c r="AP109" s="89"/>
      <c r="AQ109" s="89"/>
      <c r="AR109" s="89"/>
    </row>
    <row r="110" spans="1:44" s="92" customFormat="1" ht="95.15" customHeight="1" thickBot="1">
      <c r="A110" s="32" t="s">
        <v>278</v>
      </c>
      <c r="B110" s="33" t="s">
        <v>75</v>
      </c>
      <c r="C110" s="34" t="s">
        <v>16693</v>
      </c>
      <c r="D110" s="34" t="s">
        <v>16694</v>
      </c>
      <c r="E110" s="34" t="s">
        <v>16695</v>
      </c>
      <c r="F110" s="34" t="s">
        <v>16696</v>
      </c>
      <c r="G110" s="34" t="s">
        <v>74</v>
      </c>
      <c r="H110" s="33" t="s">
        <v>16697</v>
      </c>
      <c r="I110" s="35" t="s">
        <v>16698</v>
      </c>
      <c r="J110" s="33" t="s">
        <v>16699</v>
      </c>
      <c r="K110" s="35" t="s">
        <v>16720</v>
      </c>
      <c r="L110" s="90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91"/>
      <c r="AG110" s="91"/>
      <c r="AH110" s="91"/>
      <c r="AI110" s="91"/>
      <c r="AJ110" s="91"/>
      <c r="AK110" s="91"/>
      <c r="AL110" s="91"/>
      <c r="AM110" s="91"/>
      <c r="AN110" s="91"/>
      <c r="AO110" s="91"/>
      <c r="AP110" s="91"/>
      <c r="AQ110" s="91"/>
    </row>
    <row r="111" spans="1:44" s="98" customFormat="1" ht="16" customHeight="1">
      <c r="A111" s="43" t="s">
        <v>58</v>
      </c>
      <c r="B111" s="145" t="s">
        <v>5</v>
      </c>
      <c r="C111" s="15">
        <v>737400</v>
      </c>
      <c r="D111" s="15">
        <v>737400</v>
      </c>
      <c r="E111" s="15">
        <v>737400</v>
      </c>
      <c r="F111" s="15">
        <v>737400</v>
      </c>
      <c r="G111" s="15">
        <v>737400</v>
      </c>
      <c r="H111" s="15">
        <v>0</v>
      </c>
      <c r="I111" s="29">
        <v>0</v>
      </c>
      <c r="J111" s="15">
        <v>0</v>
      </c>
      <c r="K111" s="29">
        <v>0</v>
      </c>
      <c r="L111" s="103"/>
      <c r="M111" s="97"/>
      <c r="N111" s="97"/>
      <c r="O111" s="97"/>
      <c r="P111" s="97"/>
      <c r="Q111" s="97"/>
      <c r="R111" s="97"/>
      <c r="S111" s="97"/>
      <c r="T111" s="97"/>
      <c r="U111" s="97"/>
      <c r="V111" s="97"/>
      <c r="W111" s="97"/>
      <c r="X111" s="97"/>
      <c r="Y111" s="97"/>
      <c r="Z111" s="97"/>
      <c r="AA111" s="97"/>
      <c r="AB111" s="97"/>
      <c r="AC111" s="97"/>
      <c r="AD111" s="97"/>
      <c r="AE111" s="97"/>
      <c r="AF111" s="97"/>
      <c r="AG111" s="97"/>
      <c r="AH111" s="97"/>
      <c r="AI111" s="97"/>
      <c r="AJ111" s="97"/>
      <c r="AK111" s="97"/>
      <c r="AL111" s="97"/>
      <c r="AM111" s="97"/>
      <c r="AN111" s="97"/>
      <c r="AO111" s="97"/>
      <c r="AP111" s="97"/>
      <c r="AQ111" s="97"/>
    </row>
    <row r="112" spans="1:44" s="98" customFormat="1" ht="8.15" customHeight="1">
      <c r="A112" s="100" t="s">
        <v>210</v>
      </c>
      <c r="B112" s="99" t="s">
        <v>92</v>
      </c>
      <c r="C112" s="4" t="s">
        <v>92</v>
      </c>
      <c r="D112" s="4" t="s">
        <v>92</v>
      </c>
      <c r="E112" s="4" t="s">
        <v>92</v>
      </c>
      <c r="F112" s="4" t="s">
        <v>92</v>
      </c>
      <c r="G112" s="4" t="s">
        <v>92</v>
      </c>
      <c r="H112" s="4" t="s">
        <v>92</v>
      </c>
      <c r="I112" s="4" t="s">
        <v>92</v>
      </c>
      <c r="J112" s="4" t="s">
        <v>92</v>
      </c>
      <c r="K112" s="4" t="s">
        <v>92</v>
      </c>
      <c r="L112" s="97"/>
      <c r="M112" s="97"/>
      <c r="N112" s="97"/>
      <c r="O112" s="97"/>
      <c r="P112" s="97"/>
      <c r="Q112" s="97"/>
      <c r="R112" s="97"/>
      <c r="S112" s="97"/>
      <c r="T112" s="97"/>
      <c r="U112" s="97"/>
      <c r="V112" s="97"/>
      <c r="W112" s="97"/>
      <c r="X112" s="97"/>
      <c r="Y112" s="97"/>
      <c r="Z112" s="97"/>
      <c r="AA112" s="97"/>
      <c r="AB112" s="97"/>
      <c r="AC112" s="97"/>
      <c r="AD112" s="97"/>
      <c r="AE112" s="97"/>
      <c r="AF112" s="97"/>
      <c r="AG112" s="97"/>
      <c r="AH112" s="97"/>
      <c r="AI112" s="97"/>
      <c r="AJ112" s="97"/>
      <c r="AK112" s="97"/>
      <c r="AL112" s="97"/>
      <c r="AM112" s="97"/>
      <c r="AN112" s="97"/>
      <c r="AO112" s="97"/>
      <c r="AP112" s="97"/>
      <c r="AQ112" s="97"/>
    </row>
    <row r="113" spans="1:44" s="98" customFormat="1" ht="32.15" customHeight="1">
      <c r="A113" s="101" t="s">
        <v>92</v>
      </c>
      <c r="B113" s="99" t="s">
        <v>92</v>
      </c>
      <c r="C113" s="4" t="s">
        <v>92</v>
      </c>
      <c r="D113" s="4" t="s">
        <v>92</v>
      </c>
      <c r="E113" s="4" t="s">
        <v>92</v>
      </c>
      <c r="F113" s="4" t="s">
        <v>92</v>
      </c>
      <c r="G113" s="4" t="s">
        <v>92</v>
      </c>
      <c r="H113" s="4" t="s">
        <v>92</v>
      </c>
      <c r="I113" s="4" t="s">
        <v>92</v>
      </c>
      <c r="J113" s="4" t="s">
        <v>92</v>
      </c>
      <c r="K113" s="4" t="s">
        <v>92</v>
      </c>
      <c r="L113" s="97"/>
      <c r="M113" s="97"/>
      <c r="N113" s="97"/>
      <c r="O113" s="97"/>
      <c r="P113" s="97"/>
      <c r="Q113" s="97"/>
      <c r="R113" s="97"/>
      <c r="S113" s="97"/>
      <c r="T113" s="97"/>
      <c r="U113" s="97"/>
      <c r="V113" s="97"/>
      <c r="W113" s="97"/>
      <c r="X113" s="97"/>
      <c r="Y113" s="97"/>
      <c r="Z113" s="97"/>
      <c r="AA113" s="97"/>
      <c r="AB113" s="97"/>
      <c r="AC113" s="97"/>
      <c r="AD113" s="97"/>
      <c r="AE113" s="97"/>
      <c r="AF113" s="97"/>
      <c r="AG113" s="97"/>
      <c r="AH113" s="97"/>
      <c r="AI113" s="97"/>
      <c r="AJ113" s="97"/>
      <c r="AK113" s="97"/>
      <c r="AL113" s="97"/>
      <c r="AM113" s="97"/>
      <c r="AN113" s="97"/>
      <c r="AO113" s="97"/>
      <c r="AP113" s="97"/>
      <c r="AQ113" s="97"/>
    </row>
    <row r="114" spans="1:44" ht="8.15" customHeight="1" thickBot="1">
      <c r="A114" s="100" t="s">
        <v>211</v>
      </c>
      <c r="B114" s="87" t="s">
        <v>92</v>
      </c>
      <c r="C114" s="100" t="s">
        <v>92</v>
      </c>
      <c r="D114" s="100" t="s">
        <v>92</v>
      </c>
      <c r="E114" s="100" t="s">
        <v>92</v>
      </c>
      <c r="F114" s="100" t="s">
        <v>92</v>
      </c>
      <c r="G114" s="100" t="s">
        <v>92</v>
      </c>
      <c r="H114" s="100" t="s">
        <v>92</v>
      </c>
      <c r="I114" s="100" t="s">
        <v>92</v>
      </c>
      <c r="J114" s="100" t="s">
        <v>92</v>
      </c>
      <c r="K114" s="100" t="s">
        <v>92</v>
      </c>
      <c r="L114" s="89"/>
      <c r="M114" s="89"/>
      <c r="N114" s="89"/>
      <c r="O114" s="89"/>
      <c r="P114" s="89"/>
      <c r="Q114" s="89"/>
      <c r="R114" s="89"/>
      <c r="S114" s="89"/>
      <c r="T114" s="89"/>
      <c r="U114" s="89"/>
      <c r="V114" s="89"/>
      <c r="W114" s="89"/>
      <c r="X114" s="89"/>
      <c r="Y114" s="89"/>
      <c r="Z114" s="89"/>
      <c r="AA114" s="89"/>
      <c r="AB114" s="89"/>
      <c r="AC114" s="89"/>
      <c r="AD114" s="89"/>
      <c r="AE114" s="89"/>
      <c r="AF114" s="89"/>
      <c r="AG114" s="89"/>
      <c r="AH114" s="89"/>
      <c r="AI114" s="89"/>
      <c r="AJ114" s="89"/>
      <c r="AK114" s="89"/>
      <c r="AL114" s="89"/>
      <c r="AM114" s="89"/>
      <c r="AN114" s="89"/>
      <c r="AO114" s="89"/>
      <c r="AP114" s="89"/>
      <c r="AQ114" s="89"/>
    </row>
    <row r="115" spans="1:44" ht="16" customHeight="1">
      <c r="A115" s="9" t="s">
        <v>47</v>
      </c>
      <c r="B115" s="10" t="s">
        <v>92</v>
      </c>
      <c r="C115" s="10" t="s">
        <v>92</v>
      </c>
      <c r="D115" s="10" t="s">
        <v>92</v>
      </c>
      <c r="E115" s="10" t="s">
        <v>92</v>
      </c>
      <c r="F115" s="10" t="s">
        <v>92</v>
      </c>
      <c r="G115" s="10" t="s">
        <v>92</v>
      </c>
      <c r="H115" s="10" t="s">
        <v>92</v>
      </c>
      <c r="I115" s="10" t="s">
        <v>92</v>
      </c>
      <c r="J115" s="10" t="s">
        <v>92</v>
      </c>
      <c r="K115" s="10" t="s">
        <v>92</v>
      </c>
      <c r="L115" s="89"/>
      <c r="M115" s="89"/>
      <c r="N115" s="89"/>
      <c r="O115" s="89"/>
      <c r="P115" s="89"/>
      <c r="Q115" s="89"/>
      <c r="R115" s="89"/>
      <c r="S115" s="89"/>
      <c r="T115" s="89"/>
      <c r="U115" s="89"/>
      <c r="V115" s="89"/>
      <c r="W115" s="89"/>
      <c r="X115" s="89"/>
      <c r="Y115" s="89"/>
      <c r="Z115" s="89"/>
      <c r="AA115" s="89"/>
      <c r="AB115" s="89"/>
      <c r="AC115" s="89"/>
      <c r="AD115" s="89"/>
      <c r="AE115" s="89"/>
      <c r="AF115" s="89"/>
      <c r="AG115" s="89"/>
      <c r="AH115" s="89"/>
      <c r="AI115" s="89"/>
      <c r="AJ115" s="89"/>
      <c r="AK115" s="89"/>
      <c r="AL115" s="89"/>
      <c r="AM115" s="89"/>
      <c r="AN115" s="89"/>
      <c r="AO115" s="89"/>
      <c r="AP115" s="89"/>
      <c r="AQ115" s="89"/>
      <c r="AR115" s="89"/>
    </row>
    <row r="116" spans="1:44" s="92" customFormat="1" ht="95.15" customHeight="1">
      <c r="A116" s="32" t="s">
        <v>278</v>
      </c>
      <c r="B116" s="33" t="s">
        <v>75</v>
      </c>
      <c r="C116" s="34" t="s">
        <v>16693</v>
      </c>
      <c r="D116" s="34" t="s">
        <v>16694</v>
      </c>
      <c r="E116" s="34" t="s">
        <v>16695</v>
      </c>
      <c r="F116" s="34" t="s">
        <v>16696</v>
      </c>
      <c r="G116" s="34" t="s">
        <v>74</v>
      </c>
      <c r="H116" s="33" t="s">
        <v>16697</v>
      </c>
      <c r="I116" s="35" t="s">
        <v>16698</v>
      </c>
      <c r="J116" s="33" t="s">
        <v>16699</v>
      </c>
      <c r="K116" s="35" t="s">
        <v>16720</v>
      </c>
      <c r="L116" s="90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</row>
    <row r="117" spans="1:44" ht="16" customHeight="1">
      <c r="A117" s="37" t="s">
        <v>117</v>
      </c>
      <c r="B117" s="94" t="s">
        <v>92</v>
      </c>
      <c r="C117" s="95" t="s">
        <v>92</v>
      </c>
      <c r="D117" s="95" t="s">
        <v>92</v>
      </c>
      <c r="E117" s="95" t="s">
        <v>92</v>
      </c>
      <c r="F117" s="95" t="s">
        <v>92</v>
      </c>
      <c r="G117" s="95" t="s">
        <v>92</v>
      </c>
      <c r="H117" s="95" t="s">
        <v>92</v>
      </c>
      <c r="I117" s="95" t="s">
        <v>92</v>
      </c>
      <c r="J117" s="95" t="s">
        <v>92</v>
      </c>
      <c r="K117" s="95" t="s">
        <v>92</v>
      </c>
      <c r="L117" s="102"/>
      <c r="M117" s="89"/>
      <c r="N117" s="89"/>
      <c r="O117" s="89"/>
      <c r="P117" s="89"/>
      <c r="Q117" s="89"/>
      <c r="R117" s="89"/>
      <c r="S117" s="89"/>
      <c r="T117" s="89"/>
      <c r="U117" s="89"/>
      <c r="V117" s="89"/>
      <c r="W117" s="89"/>
      <c r="X117" s="89"/>
      <c r="Y117" s="89"/>
      <c r="Z117" s="89"/>
      <c r="AA117" s="89"/>
      <c r="AB117" s="89"/>
      <c r="AC117" s="89"/>
      <c r="AD117" s="89"/>
      <c r="AE117" s="89"/>
      <c r="AF117" s="89"/>
      <c r="AG117" s="89"/>
      <c r="AH117" s="89"/>
      <c r="AI117" s="89"/>
      <c r="AJ117" s="89"/>
      <c r="AK117" s="89"/>
      <c r="AL117" s="89"/>
      <c r="AM117" s="89"/>
      <c r="AN117" s="89"/>
      <c r="AO117" s="89"/>
      <c r="AP117" s="89"/>
      <c r="AQ117" s="89"/>
    </row>
    <row r="118" spans="1:44" ht="16" customHeight="1">
      <c r="A118" s="36" t="s">
        <v>118</v>
      </c>
      <c r="B118" s="94" t="s">
        <v>92</v>
      </c>
      <c r="C118" s="95" t="s">
        <v>92</v>
      </c>
      <c r="D118" s="95" t="s">
        <v>92</v>
      </c>
      <c r="E118" s="95" t="s">
        <v>92</v>
      </c>
      <c r="F118" s="95" t="s">
        <v>92</v>
      </c>
      <c r="G118" s="95" t="s">
        <v>92</v>
      </c>
      <c r="H118" s="95" t="s">
        <v>92</v>
      </c>
      <c r="I118" s="95" t="s">
        <v>92</v>
      </c>
      <c r="J118" s="95" t="s">
        <v>92</v>
      </c>
      <c r="K118" s="95" t="s">
        <v>92</v>
      </c>
      <c r="L118" s="102"/>
      <c r="M118" s="89"/>
      <c r="N118" s="89"/>
      <c r="O118" s="89"/>
      <c r="P118" s="89"/>
      <c r="Q118" s="89"/>
      <c r="R118" s="89"/>
      <c r="S118" s="89"/>
      <c r="T118" s="89"/>
      <c r="U118" s="89"/>
      <c r="V118" s="89"/>
      <c r="W118" s="89"/>
      <c r="X118" s="89"/>
      <c r="Y118" s="89"/>
      <c r="Z118" s="89"/>
      <c r="AA118" s="89"/>
      <c r="AB118" s="89"/>
      <c r="AC118" s="89"/>
      <c r="AD118" s="89"/>
      <c r="AE118" s="89"/>
      <c r="AF118" s="89"/>
      <c r="AG118" s="89"/>
      <c r="AH118" s="89"/>
      <c r="AI118" s="89"/>
      <c r="AJ118" s="89"/>
      <c r="AK118" s="89"/>
      <c r="AL118" s="89"/>
      <c r="AM118" s="89"/>
      <c r="AN118" s="89"/>
      <c r="AO118" s="89"/>
      <c r="AP118" s="89"/>
      <c r="AQ118" s="89"/>
    </row>
    <row r="119" spans="1:44" ht="16" customHeight="1">
      <c r="A119" s="36" t="s">
        <v>61</v>
      </c>
      <c r="B119" s="142" t="s">
        <v>5</v>
      </c>
      <c r="C119" s="12">
        <v>2994465</v>
      </c>
      <c r="D119" s="12">
        <v>1878745</v>
      </c>
      <c r="E119" s="18">
        <v>2844465</v>
      </c>
      <c r="F119" s="12">
        <v>3119465</v>
      </c>
      <c r="G119" s="12">
        <v>3081009</v>
      </c>
      <c r="H119" s="12">
        <v>86544</v>
      </c>
      <c r="I119" s="14">
        <v>2.8901322940825924E-2</v>
      </c>
      <c r="J119" s="12">
        <v>1202264</v>
      </c>
      <c r="K119" s="14">
        <v>0.63992931451580715</v>
      </c>
      <c r="L119" s="102"/>
      <c r="M119" s="89"/>
      <c r="N119" s="89"/>
      <c r="O119" s="89"/>
      <c r="P119" s="89"/>
      <c r="Q119" s="89"/>
      <c r="R119" s="89"/>
      <c r="S119" s="89"/>
      <c r="T119" s="89"/>
      <c r="U119" s="89"/>
      <c r="V119" s="89"/>
      <c r="W119" s="89"/>
      <c r="X119" s="89"/>
      <c r="Y119" s="89"/>
      <c r="Z119" s="89"/>
      <c r="AA119" s="89"/>
      <c r="AB119" s="89"/>
      <c r="AC119" s="89"/>
      <c r="AD119" s="89"/>
      <c r="AE119" s="89"/>
      <c r="AF119" s="89"/>
      <c r="AG119" s="89"/>
      <c r="AH119" s="89"/>
      <c r="AI119" s="89"/>
      <c r="AJ119" s="89"/>
      <c r="AK119" s="89"/>
      <c r="AL119" s="89"/>
      <c r="AM119" s="89"/>
      <c r="AN119" s="89"/>
      <c r="AO119" s="89"/>
      <c r="AP119" s="89"/>
      <c r="AQ119" s="89"/>
    </row>
    <row r="120" spans="1:44" ht="16" customHeight="1" thickBot="1">
      <c r="A120" s="96" t="s">
        <v>72</v>
      </c>
      <c r="B120" s="142" t="s">
        <v>5</v>
      </c>
      <c r="C120" s="12">
        <v>9283383</v>
      </c>
      <c r="D120" s="12">
        <v>10124103</v>
      </c>
      <c r="E120" s="12">
        <v>9483383</v>
      </c>
      <c r="F120" s="12">
        <v>9283383</v>
      </c>
      <c r="G120" s="12">
        <v>9283383</v>
      </c>
      <c r="H120" s="12">
        <v>0</v>
      </c>
      <c r="I120" s="14">
        <v>0</v>
      </c>
      <c r="J120" s="12">
        <v>-840720</v>
      </c>
      <c r="K120" s="14">
        <v>-8.3041430929732707E-2</v>
      </c>
      <c r="L120" s="102"/>
      <c r="M120" s="89"/>
      <c r="N120" s="89"/>
      <c r="O120" s="89"/>
      <c r="P120" s="89"/>
      <c r="Q120" s="89"/>
      <c r="R120" s="89"/>
      <c r="S120" s="89"/>
      <c r="T120" s="89"/>
      <c r="U120" s="89"/>
      <c r="V120" s="89"/>
      <c r="W120" s="89"/>
      <c r="X120" s="89"/>
      <c r="Y120" s="89"/>
      <c r="Z120" s="89"/>
      <c r="AA120" s="89"/>
      <c r="AB120" s="89"/>
      <c r="AC120" s="89"/>
      <c r="AD120" s="89"/>
      <c r="AE120" s="89"/>
      <c r="AF120" s="89"/>
      <c r="AG120" s="89"/>
      <c r="AH120" s="89"/>
      <c r="AI120" s="89"/>
      <c r="AJ120" s="89"/>
      <c r="AK120" s="89"/>
      <c r="AL120" s="89"/>
      <c r="AM120" s="89"/>
      <c r="AN120" s="89"/>
      <c r="AO120" s="89"/>
      <c r="AP120" s="89"/>
      <c r="AQ120" s="89"/>
    </row>
    <row r="121" spans="1:44" ht="16" customHeight="1" thickTop="1">
      <c r="A121" s="36" t="s">
        <v>9</v>
      </c>
      <c r="B121" s="94" t="s">
        <v>92</v>
      </c>
      <c r="C121" s="13">
        <v>12277848</v>
      </c>
      <c r="D121" s="13">
        <v>12002848</v>
      </c>
      <c r="E121" s="13">
        <v>12327848</v>
      </c>
      <c r="F121" s="13">
        <v>12402848</v>
      </c>
      <c r="G121" s="13">
        <v>12364392</v>
      </c>
      <c r="H121" s="13">
        <v>86544</v>
      </c>
      <c r="I121" s="24">
        <v>7.0487922639210776E-3</v>
      </c>
      <c r="J121" s="13">
        <v>361544</v>
      </c>
      <c r="K121" s="24">
        <v>3.0121517826435795E-2</v>
      </c>
      <c r="L121" s="102"/>
      <c r="M121" s="89"/>
      <c r="N121" s="89"/>
      <c r="O121" s="89"/>
      <c r="P121" s="89"/>
      <c r="Q121" s="89"/>
      <c r="R121" s="89"/>
      <c r="S121" s="89"/>
      <c r="T121" s="89"/>
      <c r="U121" s="89"/>
      <c r="V121" s="89"/>
      <c r="W121" s="89"/>
      <c r="X121" s="89"/>
      <c r="Y121" s="89"/>
      <c r="Z121" s="89"/>
      <c r="AA121" s="89"/>
      <c r="AB121" s="89"/>
      <c r="AC121" s="89"/>
      <c r="AD121" s="89"/>
      <c r="AE121" s="89"/>
      <c r="AF121" s="89"/>
      <c r="AG121" s="89"/>
      <c r="AH121" s="89"/>
      <c r="AI121" s="89"/>
      <c r="AJ121" s="89"/>
      <c r="AK121" s="89"/>
      <c r="AL121" s="89"/>
      <c r="AM121" s="89"/>
      <c r="AN121" s="89"/>
      <c r="AO121" s="89"/>
      <c r="AP121" s="89"/>
      <c r="AQ121" s="89"/>
    </row>
    <row r="122" spans="1:44" ht="16" customHeight="1">
      <c r="A122" s="36" t="s">
        <v>119</v>
      </c>
      <c r="B122" s="142" t="s">
        <v>5</v>
      </c>
      <c r="C122" s="12">
        <v>381120</v>
      </c>
      <c r="D122" s="12">
        <v>368238</v>
      </c>
      <c r="E122" s="18">
        <v>395000</v>
      </c>
      <c r="F122" s="12">
        <v>381120</v>
      </c>
      <c r="G122" s="12">
        <v>391120</v>
      </c>
      <c r="H122" s="12">
        <v>10000</v>
      </c>
      <c r="I122" s="14">
        <v>2.6238455079764966E-2</v>
      </c>
      <c r="J122" s="12">
        <v>22882</v>
      </c>
      <c r="K122" s="14">
        <v>6.21391599997827E-2</v>
      </c>
      <c r="L122" s="102"/>
      <c r="M122" s="89"/>
      <c r="N122" s="89"/>
      <c r="O122" s="89"/>
      <c r="P122" s="89"/>
      <c r="Q122" s="89"/>
      <c r="R122" s="89"/>
      <c r="S122" s="89"/>
      <c r="T122" s="89"/>
      <c r="U122" s="89"/>
      <c r="V122" s="89"/>
      <c r="W122" s="89"/>
      <c r="X122" s="89"/>
      <c r="Y122" s="89"/>
      <c r="Z122" s="89"/>
      <c r="AA122" s="89"/>
      <c r="AB122" s="89"/>
      <c r="AC122" s="89"/>
      <c r="AD122" s="89"/>
      <c r="AE122" s="89"/>
      <c r="AF122" s="89"/>
      <c r="AG122" s="89"/>
      <c r="AH122" s="89"/>
      <c r="AI122" s="89"/>
      <c r="AJ122" s="89"/>
      <c r="AK122" s="89"/>
      <c r="AL122" s="89"/>
      <c r="AM122" s="89"/>
      <c r="AN122" s="89"/>
      <c r="AO122" s="89"/>
      <c r="AP122" s="89"/>
      <c r="AQ122" s="89"/>
    </row>
    <row r="123" spans="1:44" ht="16" customHeight="1" thickBot="1">
      <c r="A123" s="36" t="s">
        <v>120</v>
      </c>
      <c r="B123" s="142" t="s">
        <v>5</v>
      </c>
      <c r="C123" s="12">
        <v>470000</v>
      </c>
      <c r="D123" s="12">
        <v>458556</v>
      </c>
      <c r="E123" s="18">
        <v>470000</v>
      </c>
      <c r="F123" s="12">
        <v>470000</v>
      </c>
      <c r="G123" s="12">
        <v>470000</v>
      </c>
      <c r="H123" s="12">
        <v>0</v>
      </c>
      <c r="I123" s="14">
        <v>0</v>
      </c>
      <c r="J123" s="12">
        <v>11444</v>
      </c>
      <c r="K123" s="14">
        <v>2.4956602901281322E-2</v>
      </c>
      <c r="L123" s="102"/>
      <c r="M123" s="89"/>
      <c r="N123" s="89"/>
      <c r="O123" s="89"/>
      <c r="P123" s="89"/>
      <c r="Q123" s="89"/>
      <c r="R123" s="89"/>
      <c r="S123" s="89"/>
      <c r="T123" s="89"/>
      <c r="U123" s="89"/>
      <c r="V123" s="89"/>
      <c r="W123" s="89"/>
      <c r="X123" s="89"/>
      <c r="Y123" s="89"/>
      <c r="Z123" s="89"/>
      <c r="AA123" s="89"/>
      <c r="AB123" s="89"/>
      <c r="AC123" s="89"/>
      <c r="AD123" s="89"/>
      <c r="AE123" s="89"/>
      <c r="AF123" s="89"/>
      <c r="AG123" s="89"/>
      <c r="AH123" s="89"/>
      <c r="AI123" s="89"/>
      <c r="AJ123" s="89"/>
      <c r="AK123" s="89"/>
      <c r="AL123" s="89"/>
      <c r="AM123" s="89"/>
      <c r="AN123" s="89"/>
      <c r="AO123" s="89"/>
      <c r="AP123" s="89"/>
      <c r="AQ123" s="89"/>
    </row>
    <row r="124" spans="1:44" ht="16" customHeight="1" thickTop="1">
      <c r="A124" s="36" t="s">
        <v>14</v>
      </c>
      <c r="B124" s="94" t="s">
        <v>92</v>
      </c>
      <c r="C124" s="13">
        <v>13128968</v>
      </c>
      <c r="D124" s="13">
        <v>12829642</v>
      </c>
      <c r="E124" s="13">
        <v>13192848</v>
      </c>
      <c r="F124" s="13">
        <v>13253968</v>
      </c>
      <c r="G124" s="13">
        <v>13225512</v>
      </c>
      <c r="H124" s="13">
        <v>96544</v>
      </c>
      <c r="I124" s="24">
        <v>7.3535101921187174E-3</v>
      </c>
      <c r="J124" s="13">
        <v>395870</v>
      </c>
      <c r="K124" s="24">
        <v>3.0855888262509623E-2</v>
      </c>
      <c r="L124" s="102"/>
      <c r="M124" s="89"/>
      <c r="N124" s="89"/>
      <c r="O124" s="89"/>
      <c r="P124" s="89"/>
      <c r="Q124" s="89"/>
      <c r="R124" s="89"/>
      <c r="S124" s="89"/>
      <c r="T124" s="89"/>
      <c r="U124" s="89"/>
      <c r="V124" s="89"/>
      <c r="W124" s="89"/>
      <c r="X124" s="89"/>
      <c r="Y124" s="89"/>
      <c r="Z124" s="89"/>
      <c r="AA124" s="89"/>
      <c r="AB124" s="89"/>
      <c r="AC124" s="89"/>
      <c r="AD124" s="89"/>
      <c r="AE124" s="89"/>
      <c r="AF124" s="89"/>
      <c r="AG124" s="89"/>
      <c r="AH124" s="89"/>
      <c r="AI124" s="89"/>
      <c r="AJ124" s="89"/>
      <c r="AK124" s="89"/>
      <c r="AL124" s="89"/>
      <c r="AM124" s="89"/>
      <c r="AN124" s="89"/>
      <c r="AO124" s="89"/>
      <c r="AP124" s="89"/>
      <c r="AQ124" s="89"/>
    </row>
    <row r="125" spans="1:44" ht="16" customHeight="1">
      <c r="A125" s="37" t="s">
        <v>121</v>
      </c>
      <c r="B125" s="94" t="s">
        <v>92</v>
      </c>
      <c r="C125" s="95" t="s">
        <v>92</v>
      </c>
      <c r="D125" s="95" t="s">
        <v>92</v>
      </c>
      <c r="E125" s="95" t="s">
        <v>92</v>
      </c>
      <c r="F125" s="95" t="s">
        <v>92</v>
      </c>
      <c r="G125" s="95" t="s">
        <v>92</v>
      </c>
      <c r="H125" s="95" t="s">
        <v>92</v>
      </c>
      <c r="I125" s="95" t="s">
        <v>92</v>
      </c>
      <c r="J125" s="95" t="s">
        <v>92</v>
      </c>
      <c r="K125" s="95" t="s">
        <v>92</v>
      </c>
      <c r="L125" s="102"/>
      <c r="M125" s="89"/>
      <c r="N125" s="89"/>
      <c r="O125" s="89"/>
      <c r="P125" s="89"/>
      <c r="Q125" s="89"/>
      <c r="R125" s="89"/>
      <c r="S125" s="89"/>
      <c r="T125" s="89"/>
      <c r="U125" s="89"/>
      <c r="V125" s="89"/>
      <c r="W125" s="89"/>
      <c r="X125" s="89"/>
      <c r="Y125" s="89"/>
      <c r="Z125" s="89"/>
      <c r="AA125" s="89"/>
      <c r="AB125" s="89"/>
      <c r="AC125" s="89"/>
      <c r="AD125" s="89"/>
      <c r="AE125" s="89"/>
      <c r="AF125" s="89"/>
      <c r="AG125" s="89"/>
      <c r="AH125" s="89"/>
      <c r="AI125" s="89"/>
      <c r="AJ125" s="89"/>
      <c r="AK125" s="89"/>
      <c r="AL125" s="89"/>
      <c r="AM125" s="89"/>
      <c r="AN125" s="89"/>
      <c r="AO125" s="89"/>
      <c r="AP125" s="89"/>
      <c r="AQ125" s="89"/>
    </row>
    <row r="126" spans="1:44" ht="16" customHeight="1">
      <c r="A126" s="36" t="s">
        <v>122</v>
      </c>
      <c r="B126" s="142" t="s">
        <v>5</v>
      </c>
      <c r="C126" s="12">
        <v>38630</v>
      </c>
      <c r="D126" s="12">
        <v>38630</v>
      </c>
      <c r="E126" s="18">
        <v>41000</v>
      </c>
      <c r="F126" s="12">
        <v>38630</v>
      </c>
      <c r="G126" s="12">
        <v>38630</v>
      </c>
      <c r="H126" s="12">
        <v>0</v>
      </c>
      <c r="I126" s="14">
        <v>0</v>
      </c>
      <c r="J126" s="12">
        <v>0</v>
      </c>
      <c r="K126" s="14">
        <v>0</v>
      </c>
      <c r="L126" s="102"/>
      <c r="M126" s="89"/>
      <c r="N126" s="89"/>
      <c r="O126" s="89"/>
      <c r="P126" s="89"/>
      <c r="Q126" s="89"/>
      <c r="R126" s="89"/>
      <c r="S126" s="89"/>
      <c r="T126" s="89"/>
      <c r="U126" s="89"/>
      <c r="V126" s="89"/>
      <c r="W126" s="89"/>
      <c r="X126" s="89"/>
      <c r="Y126" s="89"/>
      <c r="Z126" s="89"/>
      <c r="AA126" s="89"/>
      <c r="AB126" s="89"/>
      <c r="AC126" s="89"/>
      <c r="AD126" s="89"/>
      <c r="AE126" s="89"/>
      <c r="AF126" s="89"/>
      <c r="AG126" s="89"/>
      <c r="AH126" s="89"/>
      <c r="AI126" s="89"/>
      <c r="AJ126" s="89"/>
      <c r="AK126" s="89"/>
      <c r="AL126" s="89"/>
      <c r="AM126" s="89"/>
      <c r="AN126" s="89"/>
      <c r="AO126" s="89"/>
      <c r="AP126" s="89"/>
      <c r="AQ126" s="89"/>
    </row>
    <row r="127" spans="1:44" ht="16" customHeight="1">
      <c r="A127" s="36" t="s">
        <v>123</v>
      </c>
      <c r="B127" s="142" t="s">
        <v>5</v>
      </c>
      <c r="C127" s="12">
        <v>44345</v>
      </c>
      <c r="D127" s="12">
        <v>44345</v>
      </c>
      <c r="E127" s="18">
        <v>44345</v>
      </c>
      <c r="F127" s="12">
        <v>44345</v>
      </c>
      <c r="G127" s="12">
        <v>44345</v>
      </c>
      <c r="H127" s="12">
        <v>0</v>
      </c>
      <c r="I127" s="14">
        <v>0</v>
      </c>
      <c r="J127" s="12">
        <v>0</v>
      </c>
      <c r="K127" s="14">
        <v>0</v>
      </c>
      <c r="L127" s="102"/>
      <c r="M127" s="89"/>
      <c r="N127" s="89"/>
      <c r="O127" s="89"/>
      <c r="P127" s="89"/>
      <c r="Q127" s="89"/>
      <c r="R127" s="89"/>
      <c r="S127" s="89"/>
      <c r="T127" s="89"/>
      <c r="U127" s="89"/>
      <c r="V127" s="89"/>
      <c r="W127" s="89"/>
      <c r="X127" s="89"/>
      <c r="Y127" s="89"/>
      <c r="Z127" s="89"/>
      <c r="AA127" s="89"/>
      <c r="AB127" s="89"/>
      <c r="AC127" s="89"/>
      <c r="AD127" s="89"/>
      <c r="AE127" s="89"/>
      <c r="AF127" s="89"/>
      <c r="AG127" s="89"/>
      <c r="AH127" s="89"/>
      <c r="AI127" s="89"/>
      <c r="AJ127" s="89"/>
      <c r="AK127" s="89"/>
      <c r="AL127" s="89"/>
      <c r="AM127" s="89"/>
      <c r="AN127" s="89"/>
      <c r="AO127" s="89"/>
      <c r="AP127" s="89"/>
      <c r="AQ127" s="89"/>
    </row>
    <row r="128" spans="1:44" ht="16" customHeight="1">
      <c r="A128" s="36" t="s">
        <v>124</v>
      </c>
      <c r="B128" s="142" t="s">
        <v>5</v>
      </c>
      <c r="C128" s="12">
        <v>83700</v>
      </c>
      <c r="D128" s="12">
        <v>83700</v>
      </c>
      <c r="E128" s="18">
        <v>89000</v>
      </c>
      <c r="F128" s="12">
        <v>83700</v>
      </c>
      <c r="G128" s="12">
        <v>87200</v>
      </c>
      <c r="H128" s="12">
        <v>3500</v>
      </c>
      <c r="I128" s="14">
        <v>4.1816009557944955E-2</v>
      </c>
      <c r="J128" s="12">
        <v>3500</v>
      </c>
      <c r="K128" s="14">
        <v>4.1816009557944955E-2</v>
      </c>
      <c r="L128" s="102"/>
      <c r="M128" s="89"/>
      <c r="N128" s="89"/>
      <c r="O128" s="89"/>
      <c r="P128" s="89"/>
      <c r="Q128" s="89"/>
      <c r="R128" s="89"/>
      <c r="S128" s="89"/>
      <c r="T128" s="89"/>
      <c r="U128" s="89"/>
      <c r="V128" s="89"/>
      <c r="W128" s="89"/>
      <c r="X128" s="89"/>
      <c r="Y128" s="89"/>
      <c r="Z128" s="89"/>
      <c r="AA128" s="89"/>
      <c r="AB128" s="89"/>
      <c r="AC128" s="89"/>
      <c r="AD128" s="89"/>
      <c r="AE128" s="89"/>
      <c r="AF128" s="89"/>
      <c r="AG128" s="89"/>
      <c r="AH128" s="89"/>
      <c r="AI128" s="89"/>
      <c r="AJ128" s="89"/>
      <c r="AK128" s="89"/>
      <c r="AL128" s="89"/>
      <c r="AM128" s="89"/>
      <c r="AN128" s="89"/>
      <c r="AO128" s="89"/>
      <c r="AP128" s="89"/>
      <c r="AQ128" s="89"/>
    </row>
    <row r="129" spans="1:44" ht="16" customHeight="1">
      <c r="A129" s="36" t="s">
        <v>125</v>
      </c>
      <c r="B129" s="142" t="s">
        <v>5</v>
      </c>
      <c r="C129" s="12">
        <v>27411</v>
      </c>
      <c r="D129" s="12">
        <v>27411</v>
      </c>
      <c r="E129" s="18">
        <v>27411</v>
      </c>
      <c r="F129" s="12">
        <v>27411</v>
      </c>
      <c r="G129" s="12">
        <v>27411</v>
      </c>
      <c r="H129" s="12">
        <v>0</v>
      </c>
      <c r="I129" s="14">
        <v>0</v>
      </c>
      <c r="J129" s="12">
        <v>0</v>
      </c>
      <c r="K129" s="14">
        <v>0</v>
      </c>
      <c r="L129" s="102"/>
      <c r="M129" s="89"/>
      <c r="N129" s="89"/>
      <c r="O129" s="89"/>
      <c r="P129" s="89"/>
      <c r="Q129" s="89"/>
      <c r="R129" s="89"/>
      <c r="S129" s="89"/>
      <c r="T129" s="89"/>
      <c r="U129" s="89"/>
      <c r="V129" s="89"/>
      <c r="W129" s="89"/>
      <c r="X129" s="89"/>
      <c r="Y129" s="89"/>
      <c r="Z129" s="89"/>
      <c r="AA129" s="89"/>
      <c r="AB129" s="89"/>
      <c r="AC129" s="89"/>
      <c r="AD129" s="89"/>
      <c r="AE129" s="89"/>
      <c r="AF129" s="89"/>
      <c r="AG129" s="89"/>
      <c r="AH129" s="89"/>
      <c r="AI129" s="89"/>
      <c r="AJ129" s="89"/>
      <c r="AK129" s="89"/>
      <c r="AL129" s="89"/>
      <c r="AM129" s="89"/>
      <c r="AN129" s="89"/>
      <c r="AO129" s="89"/>
      <c r="AP129" s="89"/>
      <c r="AQ129" s="89"/>
    </row>
    <row r="130" spans="1:44" ht="28.5" customHeight="1" thickBot="1">
      <c r="A130" s="36" t="s">
        <v>16655</v>
      </c>
      <c r="B130" s="142" t="s">
        <v>5</v>
      </c>
      <c r="C130" s="12">
        <v>28047</v>
      </c>
      <c r="D130" s="12">
        <v>28047</v>
      </c>
      <c r="E130" s="18">
        <v>28047</v>
      </c>
      <c r="F130" s="12">
        <v>28047</v>
      </c>
      <c r="G130" s="12">
        <v>28047</v>
      </c>
      <c r="H130" s="12">
        <v>0</v>
      </c>
      <c r="I130" s="14">
        <v>0</v>
      </c>
      <c r="J130" s="12">
        <v>0</v>
      </c>
      <c r="K130" s="14">
        <v>0</v>
      </c>
      <c r="L130" s="102"/>
      <c r="M130" s="89"/>
      <c r="N130" s="89"/>
      <c r="O130" s="89"/>
      <c r="P130" s="89"/>
      <c r="Q130" s="89"/>
      <c r="R130" s="89"/>
      <c r="S130" s="89"/>
      <c r="T130" s="89"/>
      <c r="U130" s="89"/>
      <c r="V130" s="89"/>
      <c r="W130" s="89"/>
      <c r="X130" s="89"/>
      <c r="Y130" s="89"/>
      <c r="Z130" s="89"/>
      <c r="AA130" s="89"/>
      <c r="AB130" s="89"/>
      <c r="AC130" s="89"/>
      <c r="AD130" s="89"/>
      <c r="AE130" s="89"/>
      <c r="AF130" s="89"/>
      <c r="AG130" s="89"/>
      <c r="AH130" s="89"/>
      <c r="AI130" s="89"/>
      <c r="AJ130" s="89"/>
      <c r="AK130" s="89"/>
      <c r="AL130" s="89"/>
      <c r="AM130" s="89"/>
      <c r="AN130" s="89"/>
      <c r="AO130" s="89"/>
      <c r="AP130" s="89"/>
      <c r="AQ130" s="89"/>
    </row>
    <row r="131" spans="1:44" ht="16" customHeight="1" thickTop="1">
      <c r="A131" s="36" t="s">
        <v>81</v>
      </c>
      <c r="B131" s="94" t="s">
        <v>92</v>
      </c>
      <c r="C131" s="13">
        <v>222133</v>
      </c>
      <c r="D131" s="13">
        <v>222133</v>
      </c>
      <c r="E131" s="21">
        <v>229803</v>
      </c>
      <c r="F131" s="21">
        <v>222133</v>
      </c>
      <c r="G131" s="21">
        <v>225633</v>
      </c>
      <c r="H131" s="13">
        <v>3500</v>
      </c>
      <c r="I131" s="24">
        <v>1.5756326164955148E-2</v>
      </c>
      <c r="J131" s="13">
        <v>3500</v>
      </c>
      <c r="K131" s="24">
        <v>1.5756326164955148E-2</v>
      </c>
      <c r="L131" s="102"/>
      <c r="M131" s="89"/>
      <c r="N131" s="89"/>
      <c r="O131" s="89"/>
      <c r="P131" s="89"/>
      <c r="Q131" s="89"/>
      <c r="R131" s="89"/>
      <c r="S131" s="89"/>
      <c r="T131" s="89"/>
      <c r="U131" s="89"/>
      <c r="V131" s="89"/>
      <c r="W131" s="89"/>
      <c r="X131" s="89"/>
      <c r="Y131" s="89"/>
      <c r="Z131" s="89"/>
      <c r="AA131" s="89"/>
      <c r="AB131" s="89"/>
      <c r="AC131" s="89"/>
      <c r="AD131" s="89"/>
      <c r="AE131" s="89"/>
      <c r="AF131" s="89"/>
      <c r="AG131" s="89"/>
      <c r="AH131" s="89"/>
      <c r="AI131" s="89"/>
      <c r="AJ131" s="89"/>
      <c r="AK131" s="89"/>
      <c r="AL131" s="89"/>
      <c r="AM131" s="89"/>
      <c r="AN131" s="89"/>
      <c r="AO131" s="89"/>
      <c r="AP131" s="89"/>
      <c r="AQ131" s="89"/>
    </row>
    <row r="132" spans="1:44" ht="32.15" customHeight="1" thickBot="1">
      <c r="A132" s="107" t="s">
        <v>16705</v>
      </c>
      <c r="B132" s="142" t="s">
        <v>5</v>
      </c>
      <c r="C132" s="12">
        <v>15083</v>
      </c>
      <c r="D132" s="12">
        <v>0</v>
      </c>
      <c r="E132" s="12">
        <v>0</v>
      </c>
      <c r="F132" s="12">
        <v>17583</v>
      </c>
      <c r="G132" s="12">
        <v>17583</v>
      </c>
      <c r="H132" s="12">
        <v>2500</v>
      </c>
      <c r="I132" s="14">
        <v>0.16574951932639403</v>
      </c>
      <c r="J132" s="12">
        <v>17583</v>
      </c>
      <c r="K132" s="14" t="s">
        <v>277</v>
      </c>
      <c r="L132" s="102"/>
      <c r="M132" s="89"/>
      <c r="N132" s="89"/>
      <c r="O132" s="89"/>
      <c r="P132" s="89"/>
      <c r="Q132" s="89"/>
      <c r="R132" s="89"/>
      <c r="S132" s="89"/>
      <c r="T132" s="89"/>
      <c r="U132" s="89"/>
      <c r="V132" s="89"/>
      <c r="W132" s="89"/>
      <c r="X132" s="89"/>
      <c r="Y132" s="89"/>
      <c r="Z132" s="89"/>
      <c r="AA132" s="89"/>
      <c r="AB132" s="89"/>
      <c r="AC132" s="89"/>
      <c r="AD132" s="89"/>
      <c r="AE132" s="89"/>
      <c r="AF132" s="89"/>
      <c r="AG132" s="89"/>
      <c r="AH132" s="89"/>
      <c r="AI132" s="89"/>
      <c r="AJ132" s="89"/>
      <c r="AK132" s="89"/>
      <c r="AL132" s="89"/>
      <c r="AM132" s="89"/>
      <c r="AN132" s="89"/>
      <c r="AO132" s="89"/>
      <c r="AP132" s="89"/>
      <c r="AQ132" s="89"/>
    </row>
    <row r="133" spans="1:44" ht="16" customHeight="1">
      <c r="A133" s="43" t="s">
        <v>60</v>
      </c>
      <c r="B133" s="145" t="s">
        <v>5</v>
      </c>
      <c r="C133" s="15">
        <v>13366184</v>
      </c>
      <c r="D133" s="15">
        <v>13051776</v>
      </c>
      <c r="E133" s="15">
        <v>13422651</v>
      </c>
      <c r="F133" s="15">
        <v>13493684</v>
      </c>
      <c r="G133" s="15">
        <v>13468728</v>
      </c>
      <c r="H133" s="15">
        <v>102544</v>
      </c>
      <c r="I133" s="29">
        <v>7.6718979777623542E-3</v>
      </c>
      <c r="J133" s="15">
        <v>416952</v>
      </c>
      <c r="K133" s="29">
        <v>3.1945997234399393E-2</v>
      </c>
      <c r="L133" s="102"/>
      <c r="M133" s="89"/>
      <c r="N133" s="89"/>
      <c r="O133" s="89"/>
      <c r="P133" s="89"/>
      <c r="Q133" s="89"/>
      <c r="R133" s="89"/>
      <c r="S133" s="89"/>
      <c r="T133" s="89"/>
      <c r="U133" s="89"/>
      <c r="V133" s="89"/>
      <c r="W133" s="89"/>
      <c r="X133" s="89"/>
      <c r="Y133" s="89"/>
      <c r="Z133" s="89"/>
      <c r="AA133" s="89"/>
      <c r="AB133" s="89"/>
      <c r="AC133" s="89"/>
      <c r="AD133" s="89"/>
      <c r="AE133" s="89"/>
      <c r="AF133" s="89"/>
      <c r="AG133" s="89"/>
      <c r="AH133" s="89"/>
      <c r="AI133" s="89"/>
      <c r="AJ133" s="89"/>
      <c r="AK133" s="89"/>
      <c r="AL133" s="89"/>
      <c r="AM133" s="89"/>
      <c r="AN133" s="89"/>
      <c r="AO133" s="89"/>
      <c r="AP133" s="89"/>
      <c r="AQ133" s="89"/>
    </row>
    <row r="134" spans="1:44" ht="16" customHeight="1">
      <c r="A134" s="36" t="s">
        <v>12</v>
      </c>
      <c r="B134" s="142" t="s">
        <v>5</v>
      </c>
      <c r="C134" s="12">
        <v>13366184</v>
      </c>
      <c r="D134" s="12">
        <v>12211056</v>
      </c>
      <c r="E134" s="12">
        <v>13222651</v>
      </c>
      <c r="F134" s="12">
        <v>13493684</v>
      </c>
      <c r="G134" s="12">
        <v>13468728</v>
      </c>
      <c r="H134" s="12">
        <v>102544</v>
      </c>
      <c r="I134" s="14">
        <v>7.6718979777623542E-3</v>
      </c>
      <c r="J134" s="12">
        <v>1257672</v>
      </c>
      <c r="K134" s="14">
        <v>0.10299453216822529</v>
      </c>
      <c r="L134" s="102"/>
      <c r="M134" s="89"/>
      <c r="N134" s="89"/>
      <c r="O134" s="89"/>
      <c r="P134" s="89"/>
      <c r="Q134" s="89"/>
      <c r="R134" s="89"/>
      <c r="S134" s="89"/>
      <c r="T134" s="89"/>
      <c r="U134" s="89"/>
      <c r="V134" s="89"/>
      <c r="W134" s="89"/>
      <c r="X134" s="89"/>
      <c r="Y134" s="89"/>
      <c r="Z134" s="89"/>
      <c r="AA134" s="89"/>
      <c r="AB134" s="89"/>
      <c r="AC134" s="89"/>
      <c r="AD134" s="89"/>
      <c r="AE134" s="89"/>
      <c r="AF134" s="89"/>
      <c r="AG134" s="89"/>
      <c r="AH134" s="89"/>
      <c r="AI134" s="89"/>
      <c r="AJ134" s="89"/>
      <c r="AK134" s="89"/>
      <c r="AL134" s="89"/>
      <c r="AM134" s="89"/>
      <c r="AN134" s="89"/>
      <c r="AO134" s="89"/>
      <c r="AP134" s="89"/>
      <c r="AQ134" s="89"/>
    </row>
    <row r="135" spans="1:44" ht="16" customHeight="1">
      <c r="A135" s="36" t="s">
        <v>53</v>
      </c>
      <c r="B135" s="94" t="s">
        <v>92</v>
      </c>
      <c r="C135" s="12">
        <v>4082801</v>
      </c>
      <c r="D135" s="12">
        <v>2927673</v>
      </c>
      <c r="E135" s="12">
        <v>3939268</v>
      </c>
      <c r="F135" s="12">
        <v>4210301</v>
      </c>
      <c r="G135" s="12">
        <v>4185345</v>
      </c>
      <c r="H135" s="12">
        <v>102544</v>
      </c>
      <c r="I135" s="14">
        <v>2.5116090644633493E-2</v>
      </c>
      <c r="J135" s="12">
        <v>1257672</v>
      </c>
      <c r="K135" s="14">
        <v>0.4295807626056598</v>
      </c>
      <c r="L135" s="102"/>
      <c r="M135" s="89"/>
      <c r="N135" s="89"/>
      <c r="O135" s="89"/>
      <c r="P135" s="89"/>
      <c r="Q135" s="89"/>
      <c r="R135" s="89"/>
      <c r="S135" s="89"/>
      <c r="T135" s="89"/>
      <c r="U135" s="89"/>
      <c r="V135" s="89"/>
      <c r="W135" s="89"/>
      <c r="X135" s="89"/>
      <c r="Y135" s="89"/>
      <c r="Z135" s="89"/>
      <c r="AA135" s="89"/>
      <c r="AB135" s="89"/>
      <c r="AC135" s="89"/>
      <c r="AD135" s="89"/>
      <c r="AE135" s="89"/>
      <c r="AF135" s="89"/>
      <c r="AG135" s="89"/>
      <c r="AH135" s="89"/>
      <c r="AI135" s="89"/>
      <c r="AJ135" s="89"/>
      <c r="AK135" s="89"/>
      <c r="AL135" s="89"/>
      <c r="AM135" s="89"/>
      <c r="AN135" s="89"/>
      <c r="AO135" s="89"/>
      <c r="AP135" s="89"/>
      <c r="AQ135" s="89"/>
    </row>
    <row r="136" spans="1:44" ht="16" customHeight="1">
      <c r="A136" s="36" t="s">
        <v>84</v>
      </c>
      <c r="B136" s="94" t="s">
        <v>92</v>
      </c>
      <c r="C136" s="12">
        <v>9283383</v>
      </c>
      <c r="D136" s="12">
        <v>9283383</v>
      </c>
      <c r="E136" s="12">
        <v>9283383</v>
      </c>
      <c r="F136" s="12">
        <v>9283383</v>
      </c>
      <c r="G136" s="12">
        <v>9283383</v>
      </c>
      <c r="H136" s="12">
        <v>0</v>
      </c>
      <c r="I136" s="14">
        <v>0</v>
      </c>
      <c r="J136" s="12">
        <v>0</v>
      </c>
      <c r="K136" s="14">
        <v>0</v>
      </c>
      <c r="L136" s="102"/>
      <c r="M136" s="89"/>
      <c r="N136" s="89"/>
      <c r="O136" s="89"/>
      <c r="P136" s="89"/>
      <c r="Q136" s="89"/>
      <c r="R136" s="89"/>
      <c r="S136" s="89"/>
      <c r="T136" s="89"/>
      <c r="U136" s="89"/>
      <c r="V136" s="89"/>
      <c r="W136" s="89"/>
      <c r="X136" s="89"/>
      <c r="Y136" s="89"/>
      <c r="Z136" s="89"/>
      <c r="AA136" s="89"/>
      <c r="AB136" s="89"/>
      <c r="AC136" s="89"/>
      <c r="AD136" s="89"/>
      <c r="AE136" s="89"/>
      <c r="AF136" s="89"/>
      <c r="AG136" s="89"/>
      <c r="AH136" s="89"/>
      <c r="AI136" s="89"/>
      <c r="AJ136" s="89"/>
      <c r="AK136" s="89"/>
      <c r="AL136" s="89"/>
      <c r="AM136" s="89"/>
      <c r="AN136" s="89"/>
      <c r="AO136" s="89"/>
      <c r="AP136" s="89"/>
      <c r="AQ136" s="89"/>
    </row>
    <row r="137" spans="1:44" ht="8.15" customHeight="1">
      <c r="A137" s="100" t="s">
        <v>212</v>
      </c>
      <c r="B137" s="99" t="s">
        <v>92</v>
      </c>
      <c r="C137" s="4" t="s">
        <v>92</v>
      </c>
      <c r="D137" s="4" t="s">
        <v>92</v>
      </c>
      <c r="E137" s="4" t="s">
        <v>92</v>
      </c>
      <c r="F137" s="4" t="s">
        <v>92</v>
      </c>
      <c r="G137" s="4" t="s">
        <v>92</v>
      </c>
      <c r="H137" s="4" t="s">
        <v>92</v>
      </c>
      <c r="I137" s="4" t="s">
        <v>92</v>
      </c>
      <c r="J137" s="4" t="s">
        <v>92</v>
      </c>
      <c r="K137" s="4" t="s">
        <v>92</v>
      </c>
      <c r="L137" s="89"/>
      <c r="M137" s="89"/>
      <c r="N137" s="89"/>
      <c r="O137" s="89"/>
      <c r="P137" s="89"/>
      <c r="Q137" s="89"/>
      <c r="R137" s="89"/>
      <c r="S137" s="89"/>
      <c r="T137" s="89"/>
      <c r="U137" s="89"/>
      <c r="V137" s="89"/>
      <c r="W137" s="89"/>
      <c r="X137" s="89"/>
      <c r="Y137" s="89"/>
      <c r="Z137" s="89"/>
      <c r="AA137" s="89"/>
      <c r="AB137" s="89"/>
      <c r="AC137" s="89"/>
      <c r="AD137" s="89"/>
      <c r="AE137" s="89"/>
      <c r="AF137" s="89"/>
      <c r="AG137" s="89"/>
      <c r="AH137" s="89"/>
      <c r="AI137" s="89"/>
      <c r="AJ137" s="89"/>
      <c r="AK137" s="89"/>
      <c r="AL137" s="89"/>
      <c r="AM137" s="89"/>
      <c r="AN137" s="89"/>
      <c r="AO137" s="89"/>
      <c r="AP137" s="89"/>
      <c r="AQ137" s="89"/>
    </row>
    <row r="138" spans="1:44" ht="32.15" customHeight="1">
      <c r="A138" s="101" t="s">
        <v>92</v>
      </c>
      <c r="B138" s="99" t="s">
        <v>92</v>
      </c>
      <c r="C138" s="4" t="s">
        <v>92</v>
      </c>
      <c r="D138" s="4" t="s">
        <v>92</v>
      </c>
      <c r="E138" s="4" t="s">
        <v>92</v>
      </c>
      <c r="F138" s="4" t="s">
        <v>92</v>
      </c>
      <c r="G138" s="4" t="s">
        <v>92</v>
      </c>
      <c r="H138" s="4" t="s">
        <v>92</v>
      </c>
      <c r="I138" s="4" t="s">
        <v>92</v>
      </c>
      <c r="J138" s="4" t="s">
        <v>92</v>
      </c>
      <c r="K138" s="4" t="s">
        <v>92</v>
      </c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89"/>
      <c r="Y138" s="89"/>
      <c r="Z138" s="89"/>
      <c r="AA138" s="89"/>
      <c r="AB138" s="89"/>
      <c r="AC138" s="89"/>
      <c r="AD138" s="89"/>
      <c r="AE138" s="89"/>
      <c r="AF138" s="89"/>
      <c r="AG138" s="89"/>
      <c r="AH138" s="89"/>
      <c r="AI138" s="89"/>
      <c r="AJ138" s="89"/>
      <c r="AK138" s="89"/>
      <c r="AL138" s="89"/>
      <c r="AM138" s="89"/>
      <c r="AN138" s="89"/>
      <c r="AO138" s="89"/>
      <c r="AP138" s="89"/>
      <c r="AQ138" s="89"/>
    </row>
    <row r="139" spans="1:44" ht="8.15" customHeight="1" thickBot="1">
      <c r="A139" s="100" t="s">
        <v>213</v>
      </c>
      <c r="B139" s="87" t="s">
        <v>92</v>
      </c>
      <c r="C139" s="100" t="s">
        <v>92</v>
      </c>
      <c r="D139" s="100" t="s">
        <v>92</v>
      </c>
      <c r="E139" s="100" t="s">
        <v>92</v>
      </c>
      <c r="F139" s="100" t="s">
        <v>92</v>
      </c>
      <c r="G139" s="100" t="s">
        <v>92</v>
      </c>
      <c r="H139" s="100" t="s">
        <v>92</v>
      </c>
      <c r="I139" s="100" t="s">
        <v>92</v>
      </c>
      <c r="J139" s="100" t="s">
        <v>92</v>
      </c>
      <c r="K139" s="100" t="s">
        <v>92</v>
      </c>
      <c r="L139" s="89"/>
      <c r="M139" s="89"/>
      <c r="N139" s="89"/>
      <c r="O139" s="89"/>
      <c r="P139" s="89"/>
      <c r="Q139" s="89"/>
      <c r="R139" s="89"/>
      <c r="S139" s="89"/>
      <c r="T139" s="89"/>
      <c r="U139" s="89"/>
      <c r="V139" s="89"/>
      <c r="W139" s="89"/>
      <c r="X139" s="89"/>
      <c r="Y139" s="89"/>
      <c r="Z139" s="89"/>
      <c r="AA139" s="89"/>
      <c r="AB139" s="89"/>
      <c r="AC139" s="89"/>
      <c r="AD139" s="89"/>
      <c r="AE139" s="89"/>
      <c r="AF139" s="89"/>
      <c r="AG139" s="89"/>
      <c r="AH139" s="89"/>
      <c r="AI139" s="89"/>
      <c r="AJ139" s="89"/>
      <c r="AK139" s="89"/>
      <c r="AL139" s="89"/>
      <c r="AM139" s="89"/>
      <c r="AN139" s="89"/>
      <c r="AO139" s="89"/>
      <c r="AP139" s="89"/>
      <c r="AQ139" s="89"/>
    </row>
    <row r="140" spans="1:44" ht="16" customHeight="1">
      <c r="A140" s="9" t="s">
        <v>63</v>
      </c>
      <c r="B140" s="10" t="s">
        <v>92</v>
      </c>
      <c r="C140" s="10" t="s">
        <v>92</v>
      </c>
      <c r="D140" s="10" t="s">
        <v>92</v>
      </c>
      <c r="E140" s="10" t="s">
        <v>92</v>
      </c>
      <c r="F140" s="10" t="s">
        <v>92</v>
      </c>
      <c r="G140" s="10" t="s">
        <v>92</v>
      </c>
      <c r="H140" s="10" t="s">
        <v>92</v>
      </c>
      <c r="I140" s="10" t="s">
        <v>92</v>
      </c>
      <c r="J140" s="10" t="s">
        <v>92</v>
      </c>
      <c r="K140" s="10" t="s">
        <v>92</v>
      </c>
      <c r="L140" s="89"/>
      <c r="M140" s="89"/>
      <c r="N140" s="89"/>
      <c r="O140" s="89"/>
      <c r="P140" s="89"/>
      <c r="Q140" s="89"/>
      <c r="R140" s="89"/>
      <c r="S140" s="89"/>
      <c r="T140" s="89"/>
      <c r="U140" s="89"/>
      <c r="V140" s="89"/>
      <c r="W140" s="89"/>
      <c r="X140" s="89"/>
      <c r="Y140" s="89"/>
      <c r="Z140" s="89"/>
      <c r="AA140" s="89"/>
      <c r="AB140" s="89"/>
      <c r="AC140" s="89"/>
      <c r="AD140" s="89"/>
      <c r="AE140" s="89"/>
      <c r="AF140" s="89"/>
      <c r="AG140" s="89"/>
      <c r="AH140" s="89"/>
      <c r="AI140" s="89"/>
      <c r="AJ140" s="89"/>
      <c r="AK140" s="89"/>
      <c r="AL140" s="89"/>
      <c r="AM140" s="89"/>
      <c r="AN140" s="89"/>
      <c r="AO140" s="89"/>
      <c r="AP140" s="89"/>
      <c r="AQ140" s="89"/>
      <c r="AR140" s="89"/>
    </row>
    <row r="141" spans="1:44" s="92" customFormat="1" ht="95.15" customHeight="1">
      <c r="A141" s="32" t="s">
        <v>278</v>
      </c>
      <c r="B141" s="33" t="s">
        <v>75</v>
      </c>
      <c r="C141" s="34" t="s">
        <v>16693</v>
      </c>
      <c r="D141" s="34" t="s">
        <v>16694</v>
      </c>
      <c r="E141" s="34" t="s">
        <v>16695</v>
      </c>
      <c r="F141" s="34" t="s">
        <v>16696</v>
      </c>
      <c r="G141" s="34" t="s">
        <v>74</v>
      </c>
      <c r="H141" s="33" t="s">
        <v>16697</v>
      </c>
      <c r="I141" s="35" t="s">
        <v>16698</v>
      </c>
      <c r="J141" s="33" t="s">
        <v>16699</v>
      </c>
      <c r="K141" s="35" t="s">
        <v>16720</v>
      </c>
      <c r="L141" s="90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</row>
    <row r="142" spans="1:44" ht="16" customHeight="1">
      <c r="A142" s="37" t="s">
        <v>126</v>
      </c>
      <c r="B142" s="94" t="s">
        <v>92</v>
      </c>
      <c r="C142" s="95" t="s">
        <v>92</v>
      </c>
      <c r="D142" s="95" t="s">
        <v>92</v>
      </c>
      <c r="E142" s="95" t="s">
        <v>92</v>
      </c>
      <c r="F142" s="95" t="s">
        <v>92</v>
      </c>
      <c r="G142" s="95" t="s">
        <v>92</v>
      </c>
      <c r="H142" s="95" t="s">
        <v>92</v>
      </c>
      <c r="I142" s="95" t="s">
        <v>92</v>
      </c>
      <c r="J142" s="95" t="s">
        <v>92</v>
      </c>
      <c r="K142" s="95" t="s">
        <v>92</v>
      </c>
      <c r="L142" s="102"/>
      <c r="M142" s="89"/>
      <c r="N142" s="89"/>
      <c r="O142" s="89"/>
      <c r="P142" s="89"/>
      <c r="Q142" s="89"/>
      <c r="R142" s="89"/>
      <c r="S142" s="89"/>
      <c r="T142" s="89"/>
      <c r="U142" s="89"/>
      <c r="V142" s="89"/>
      <c r="W142" s="89"/>
      <c r="X142" s="89"/>
      <c r="Y142" s="89"/>
      <c r="Z142" s="89"/>
      <c r="AA142" s="89"/>
      <c r="AB142" s="89"/>
      <c r="AC142" s="89"/>
      <c r="AD142" s="89"/>
      <c r="AE142" s="89"/>
      <c r="AF142" s="89"/>
      <c r="AG142" s="89"/>
      <c r="AH142" s="89"/>
      <c r="AI142" s="89"/>
      <c r="AJ142" s="89"/>
      <c r="AK142" s="89"/>
      <c r="AL142" s="89"/>
      <c r="AM142" s="89"/>
      <c r="AN142" s="89"/>
      <c r="AO142" s="89"/>
      <c r="AP142" s="89"/>
      <c r="AQ142" s="89"/>
    </row>
    <row r="143" spans="1:44" ht="16" customHeight="1">
      <c r="A143" s="36" t="s">
        <v>127</v>
      </c>
      <c r="B143" s="66" t="s">
        <v>7</v>
      </c>
      <c r="C143" s="12">
        <v>3184849</v>
      </c>
      <c r="D143" s="12">
        <v>3478238</v>
      </c>
      <c r="E143" s="12">
        <v>3478238</v>
      </c>
      <c r="F143" s="12">
        <v>3478238</v>
      </c>
      <c r="G143" s="12">
        <v>3260627</v>
      </c>
      <c r="H143" s="12">
        <v>75778</v>
      </c>
      <c r="I143" s="14">
        <v>2.3793278739431711E-2</v>
      </c>
      <c r="J143" s="12">
        <v>-217611</v>
      </c>
      <c r="K143" s="14">
        <v>-6.2563573855498045E-2</v>
      </c>
      <c r="L143" s="102"/>
      <c r="M143" s="89"/>
      <c r="N143" s="89"/>
      <c r="O143" s="89"/>
      <c r="P143" s="89"/>
      <c r="Q143" s="89"/>
      <c r="R143" s="89"/>
      <c r="S143" s="89"/>
      <c r="T143" s="89"/>
      <c r="U143" s="89"/>
      <c r="V143" s="89"/>
      <c r="W143" s="89"/>
      <c r="X143" s="89"/>
      <c r="Y143" s="89"/>
      <c r="Z143" s="89"/>
      <c r="AA143" s="89"/>
      <c r="AB143" s="89"/>
      <c r="AC143" s="89"/>
      <c r="AD143" s="89"/>
      <c r="AE143" s="89"/>
      <c r="AF143" s="89"/>
      <c r="AG143" s="89"/>
      <c r="AH143" s="89"/>
      <c r="AI143" s="89"/>
      <c r="AJ143" s="89"/>
      <c r="AK143" s="89"/>
      <c r="AL143" s="89"/>
      <c r="AM143" s="89"/>
      <c r="AN143" s="89"/>
      <c r="AO143" s="89"/>
      <c r="AP143" s="89"/>
      <c r="AQ143" s="89"/>
    </row>
    <row r="144" spans="1:44" ht="16" customHeight="1" thickBot="1">
      <c r="A144" s="36" t="s">
        <v>128</v>
      </c>
      <c r="B144" s="66" t="s">
        <v>7</v>
      </c>
      <c r="C144" s="12">
        <v>40189</v>
      </c>
      <c r="D144" s="12">
        <v>43752</v>
      </c>
      <c r="E144" s="12">
        <v>43752</v>
      </c>
      <c r="F144" s="12">
        <v>43752</v>
      </c>
      <c r="G144" s="12">
        <v>43000</v>
      </c>
      <c r="H144" s="12">
        <v>2811</v>
      </c>
      <c r="I144" s="14">
        <v>6.9944512179949792E-2</v>
      </c>
      <c r="J144" s="12">
        <v>-752</v>
      </c>
      <c r="K144" s="14">
        <v>-1.7187785701225033E-2</v>
      </c>
      <c r="L144" s="102"/>
      <c r="M144" s="89"/>
      <c r="N144" s="89"/>
      <c r="O144" s="89"/>
      <c r="P144" s="89"/>
      <c r="Q144" s="89"/>
      <c r="R144" s="89"/>
      <c r="S144" s="89"/>
      <c r="T144" s="89"/>
      <c r="U144" s="89"/>
      <c r="V144" s="89"/>
      <c r="W144" s="89"/>
      <c r="X144" s="89"/>
      <c r="Y144" s="89"/>
      <c r="Z144" s="89"/>
      <c r="AA144" s="89"/>
      <c r="AB144" s="89"/>
      <c r="AC144" s="89"/>
      <c r="AD144" s="89"/>
      <c r="AE144" s="89"/>
      <c r="AF144" s="89"/>
      <c r="AG144" s="89"/>
      <c r="AH144" s="89"/>
      <c r="AI144" s="89"/>
      <c r="AJ144" s="89"/>
      <c r="AK144" s="89"/>
      <c r="AL144" s="89"/>
      <c r="AM144" s="89"/>
      <c r="AN144" s="89"/>
      <c r="AO144" s="89"/>
      <c r="AP144" s="89"/>
      <c r="AQ144" s="89"/>
    </row>
    <row r="145" spans="1:43" ht="16" customHeight="1" thickTop="1">
      <c r="A145" s="31" t="s">
        <v>275</v>
      </c>
      <c r="B145" s="94" t="s">
        <v>92</v>
      </c>
      <c r="C145" s="13">
        <v>3225038</v>
      </c>
      <c r="D145" s="13">
        <v>3521990</v>
      </c>
      <c r="E145" s="13">
        <v>3521990</v>
      </c>
      <c r="F145" s="13">
        <v>3521990</v>
      </c>
      <c r="G145" s="13">
        <v>3303627</v>
      </c>
      <c r="H145" s="13">
        <v>78589</v>
      </c>
      <c r="I145" s="24">
        <v>2.4368395039066293E-2</v>
      </c>
      <c r="J145" s="13">
        <v>-218363</v>
      </c>
      <c r="K145" s="24">
        <v>-6.1999892106451182E-2</v>
      </c>
      <c r="L145" s="102"/>
      <c r="M145" s="89"/>
      <c r="N145" s="89"/>
      <c r="O145" s="89"/>
      <c r="P145" s="89"/>
      <c r="Q145" s="89"/>
      <c r="R145" s="89"/>
      <c r="S145" s="89"/>
      <c r="T145" s="89"/>
      <c r="U145" s="89"/>
      <c r="V145" s="89"/>
      <c r="W145" s="89"/>
      <c r="X145" s="89"/>
      <c r="Y145" s="89"/>
      <c r="Z145" s="89"/>
      <c r="AA145" s="89"/>
      <c r="AB145" s="89"/>
      <c r="AC145" s="89"/>
      <c r="AD145" s="89"/>
      <c r="AE145" s="89"/>
      <c r="AF145" s="89"/>
      <c r="AG145" s="89"/>
      <c r="AH145" s="89"/>
      <c r="AI145" s="89"/>
      <c r="AJ145" s="89"/>
      <c r="AK145" s="89"/>
      <c r="AL145" s="89"/>
      <c r="AM145" s="89"/>
      <c r="AN145" s="89"/>
      <c r="AO145" s="89"/>
      <c r="AP145" s="89"/>
      <c r="AQ145" s="89"/>
    </row>
    <row r="146" spans="1:43" s="98" customFormat="1" ht="16" customHeight="1">
      <c r="A146" s="36" t="s">
        <v>19</v>
      </c>
      <c r="B146" s="66" t="s">
        <v>7</v>
      </c>
      <c r="C146" s="12">
        <v>3452931</v>
      </c>
      <c r="D146" s="12">
        <v>3521990</v>
      </c>
      <c r="E146" s="12">
        <v>3521990</v>
      </c>
      <c r="F146" s="12">
        <v>3521990</v>
      </c>
      <c r="G146" s="12">
        <v>3521990</v>
      </c>
      <c r="H146" s="12">
        <v>69059</v>
      </c>
      <c r="I146" s="14">
        <v>2.0000110051431763E-2</v>
      </c>
      <c r="J146" s="12">
        <v>0</v>
      </c>
      <c r="K146" s="14">
        <v>0</v>
      </c>
      <c r="L146" s="103"/>
      <c r="M146" s="97"/>
      <c r="N146" s="97"/>
      <c r="O146" s="97"/>
      <c r="P146" s="97"/>
      <c r="Q146" s="97"/>
      <c r="R146" s="97"/>
      <c r="S146" s="97"/>
      <c r="T146" s="97"/>
      <c r="U146" s="97"/>
      <c r="V146" s="97"/>
      <c r="W146" s="97"/>
      <c r="X146" s="97"/>
      <c r="Y146" s="97"/>
      <c r="Z146" s="97"/>
      <c r="AA146" s="97"/>
      <c r="AB146" s="97"/>
      <c r="AC146" s="97"/>
      <c r="AD146" s="97"/>
      <c r="AE146" s="97"/>
      <c r="AF146" s="97"/>
      <c r="AG146" s="97"/>
      <c r="AH146" s="97"/>
      <c r="AI146" s="97"/>
      <c r="AJ146" s="97"/>
      <c r="AK146" s="97"/>
      <c r="AL146" s="97"/>
      <c r="AM146" s="97"/>
      <c r="AN146" s="97"/>
      <c r="AO146" s="97"/>
      <c r="AP146" s="97"/>
      <c r="AQ146" s="97"/>
    </row>
    <row r="147" spans="1:43" ht="16" customHeight="1">
      <c r="A147" s="37" t="s">
        <v>129</v>
      </c>
      <c r="B147" s="142" t="s">
        <v>5</v>
      </c>
      <c r="C147" s="12">
        <v>13000</v>
      </c>
      <c r="D147" s="12">
        <v>13000</v>
      </c>
      <c r="E147" s="18">
        <v>13000</v>
      </c>
      <c r="F147" s="12">
        <v>13000</v>
      </c>
      <c r="G147" s="12">
        <v>13000</v>
      </c>
      <c r="H147" s="12">
        <v>0</v>
      </c>
      <c r="I147" s="14">
        <v>0</v>
      </c>
      <c r="J147" s="12">
        <v>0</v>
      </c>
      <c r="K147" s="14">
        <v>0</v>
      </c>
      <c r="L147" s="102"/>
      <c r="M147" s="89"/>
      <c r="N147" s="89"/>
      <c r="O147" s="89"/>
      <c r="P147" s="89"/>
      <c r="Q147" s="89"/>
      <c r="R147" s="89"/>
      <c r="S147" s="89"/>
      <c r="T147" s="89"/>
      <c r="U147" s="89"/>
      <c r="V147" s="89"/>
      <c r="W147" s="89"/>
      <c r="X147" s="89"/>
      <c r="Y147" s="89"/>
      <c r="Z147" s="89"/>
      <c r="AA147" s="89"/>
      <c r="AB147" s="89"/>
      <c r="AC147" s="89"/>
      <c r="AD147" s="89"/>
      <c r="AE147" s="89"/>
      <c r="AF147" s="89"/>
      <c r="AG147" s="89"/>
      <c r="AH147" s="89"/>
      <c r="AI147" s="89"/>
      <c r="AJ147" s="89"/>
      <c r="AK147" s="89"/>
      <c r="AL147" s="89"/>
      <c r="AM147" s="89"/>
      <c r="AN147" s="89"/>
      <c r="AO147" s="89"/>
      <c r="AP147" s="89"/>
      <c r="AQ147" s="89"/>
    </row>
    <row r="148" spans="1:43" ht="16" customHeight="1">
      <c r="A148" s="38" t="s">
        <v>130</v>
      </c>
      <c r="B148" s="142" t="s">
        <v>5</v>
      </c>
      <c r="C148" s="12">
        <v>29388</v>
      </c>
      <c r="D148" s="12">
        <v>29388</v>
      </c>
      <c r="E148" s="18">
        <v>29388</v>
      </c>
      <c r="F148" s="12">
        <v>29388</v>
      </c>
      <c r="G148" s="12">
        <v>29388</v>
      </c>
      <c r="H148" s="12">
        <v>0</v>
      </c>
      <c r="I148" s="14">
        <v>0</v>
      </c>
      <c r="J148" s="12">
        <v>0</v>
      </c>
      <c r="K148" s="14">
        <v>0</v>
      </c>
      <c r="L148" s="102"/>
      <c r="M148" s="89"/>
      <c r="N148" s="89"/>
      <c r="O148" s="89"/>
      <c r="P148" s="89"/>
      <c r="Q148" s="89"/>
      <c r="R148" s="89"/>
      <c r="S148" s="89"/>
      <c r="T148" s="89"/>
      <c r="U148" s="89"/>
      <c r="V148" s="89"/>
      <c r="W148" s="89"/>
      <c r="X148" s="89"/>
      <c r="Y148" s="89"/>
      <c r="Z148" s="89"/>
      <c r="AA148" s="89"/>
      <c r="AB148" s="89"/>
      <c r="AC148" s="89"/>
      <c r="AD148" s="89"/>
      <c r="AE148" s="89"/>
      <c r="AF148" s="89"/>
      <c r="AG148" s="89"/>
      <c r="AH148" s="89"/>
      <c r="AI148" s="89"/>
      <c r="AJ148" s="89"/>
      <c r="AK148" s="89"/>
      <c r="AL148" s="89"/>
      <c r="AM148" s="89"/>
      <c r="AN148" s="89"/>
      <c r="AO148" s="89"/>
      <c r="AP148" s="89"/>
      <c r="AQ148" s="89"/>
    </row>
    <row r="149" spans="1:43" ht="16" customHeight="1">
      <c r="A149" s="38" t="s">
        <v>131</v>
      </c>
      <c r="B149" s="142" t="s">
        <v>5</v>
      </c>
      <c r="C149" s="12">
        <v>5796</v>
      </c>
      <c r="D149" s="12">
        <v>9296</v>
      </c>
      <c r="E149" s="18">
        <v>5796</v>
      </c>
      <c r="F149" s="12">
        <v>5796</v>
      </c>
      <c r="G149" s="12">
        <v>5796</v>
      </c>
      <c r="H149" s="12">
        <v>0</v>
      </c>
      <c r="I149" s="14">
        <v>0</v>
      </c>
      <c r="J149" s="12">
        <v>-3500</v>
      </c>
      <c r="K149" s="14">
        <v>-0.37650602409638556</v>
      </c>
      <c r="L149" s="102"/>
      <c r="M149" s="89"/>
      <c r="N149" s="89"/>
      <c r="O149" s="89"/>
      <c r="P149" s="89"/>
      <c r="Q149" s="89"/>
      <c r="R149" s="89"/>
      <c r="S149" s="89"/>
      <c r="T149" s="89"/>
      <c r="U149" s="89"/>
      <c r="V149" s="89"/>
      <c r="W149" s="89"/>
      <c r="X149" s="89"/>
      <c r="Y149" s="89"/>
      <c r="Z149" s="89"/>
      <c r="AA149" s="89"/>
      <c r="AB149" s="89"/>
      <c r="AC149" s="89"/>
      <c r="AD149" s="89"/>
      <c r="AE149" s="89"/>
      <c r="AF149" s="89"/>
      <c r="AG149" s="89"/>
      <c r="AH149" s="89"/>
      <c r="AI149" s="89"/>
      <c r="AJ149" s="89"/>
      <c r="AK149" s="89"/>
      <c r="AL149" s="89"/>
      <c r="AM149" s="89"/>
      <c r="AN149" s="89"/>
      <c r="AO149" s="89"/>
      <c r="AP149" s="89"/>
      <c r="AQ149" s="89"/>
    </row>
    <row r="150" spans="1:43" ht="16" customHeight="1">
      <c r="A150" s="38" t="s">
        <v>132</v>
      </c>
      <c r="B150" s="142" t="s">
        <v>5</v>
      </c>
      <c r="C150" s="12">
        <v>17650</v>
      </c>
      <c r="D150" s="12">
        <v>17650</v>
      </c>
      <c r="E150" s="18">
        <v>17650</v>
      </c>
      <c r="F150" s="12">
        <v>17650</v>
      </c>
      <c r="G150" s="12">
        <v>17650</v>
      </c>
      <c r="H150" s="12">
        <v>0</v>
      </c>
      <c r="I150" s="14">
        <v>0</v>
      </c>
      <c r="J150" s="12">
        <v>0</v>
      </c>
      <c r="K150" s="14">
        <v>0</v>
      </c>
      <c r="L150" s="102"/>
      <c r="M150" s="89"/>
      <c r="N150" s="89"/>
      <c r="O150" s="89"/>
      <c r="P150" s="89"/>
      <c r="Q150" s="89"/>
      <c r="R150" s="89"/>
      <c r="S150" s="89"/>
      <c r="T150" s="89"/>
      <c r="U150" s="89"/>
      <c r="V150" s="89"/>
      <c r="W150" s="89"/>
      <c r="X150" s="89"/>
      <c r="Y150" s="89"/>
      <c r="Z150" s="89"/>
      <c r="AA150" s="89"/>
      <c r="AB150" s="89"/>
      <c r="AC150" s="89"/>
      <c r="AD150" s="89"/>
      <c r="AE150" s="89"/>
      <c r="AF150" s="89"/>
      <c r="AG150" s="89"/>
      <c r="AH150" s="89"/>
      <c r="AI150" s="89"/>
      <c r="AJ150" s="89"/>
      <c r="AK150" s="89"/>
      <c r="AL150" s="89"/>
      <c r="AM150" s="89"/>
      <c r="AN150" s="89"/>
      <c r="AO150" s="89"/>
      <c r="AP150" s="89"/>
      <c r="AQ150" s="89"/>
    </row>
    <row r="151" spans="1:43" ht="16" customHeight="1">
      <c r="A151" s="38" t="s">
        <v>133</v>
      </c>
      <c r="B151" s="142" t="s">
        <v>5</v>
      </c>
      <c r="C151" s="12">
        <v>22548</v>
      </c>
      <c r="D151" s="12">
        <v>0</v>
      </c>
      <c r="E151" s="18">
        <v>22548</v>
      </c>
      <c r="F151" s="12">
        <v>22548</v>
      </c>
      <c r="G151" s="12">
        <v>22548</v>
      </c>
      <c r="H151" s="12">
        <v>0</v>
      </c>
      <c r="I151" s="14">
        <v>0</v>
      </c>
      <c r="J151" s="12">
        <v>22548</v>
      </c>
      <c r="K151" s="14" t="s">
        <v>277</v>
      </c>
      <c r="L151" s="102"/>
      <c r="M151" s="89"/>
      <c r="N151" s="89"/>
      <c r="O151" s="89"/>
      <c r="P151" s="89"/>
      <c r="Q151" s="89"/>
      <c r="R151" s="89"/>
      <c r="S151" s="89"/>
      <c r="T151" s="89"/>
      <c r="U151" s="89"/>
      <c r="V151" s="89"/>
      <c r="W151" s="89"/>
      <c r="X151" s="89"/>
      <c r="Y151" s="89"/>
      <c r="Z151" s="89"/>
      <c r="AA151" s="89"/>
      <c r="AB151" s="89"/>
      <c r="AC151" s="89"/>
      <c r="AD151" s="89"/>
      <c r="AE151" s="89"/>
      <c r="AF151" s="89"/>
      <c r="AG151" s="89"/>
      <c r="AH151" s="89"/>
      <c r="AI151" s="89"/>
      <c r="AJ151" s="89"/>
      <c r="AK151" s="89"/>
      <c r="AL151" s="89"/>
      <c r="AM151" s="89"/>
      <c r="AN151" s="89"/>
      <c r="AO151" s="89"/>
      <c r="AP151" s="89"/>
      <c r="AQ151" s="89"/>
    </row>
    <row r="152" spans="1:43" ht="32.15" customHeight="1">
      <c r="A152" s="39" t="s">
        <v>134</v>
      </c>
      <c r="B152" s="142" t="s">
        <v>5</v>
      </c>
      <c r="C152" s="12">
        <v>33317</v>
      </c>
      <c r="D152" s="12">
        <v>33317</v>
      </c>
      <c r="E152" s="18">
        <v>33317</v>
      </c>
      <c r="F152" s="12">
        <v>33317</v>
      </c>
      <c r="G152" s="12">
        <v>33317</v>
      </c>
      <c r="H152" s="12">
        <v>0</v>
      </c>
      <c r="I152" s="14">
        <v>0</v>
      </c>
      <c r="J152" s="12">
        <v>0</v>
      </c>
      <c r="K152" s="14">
        <v>0</v>
      </c>
      <c r="L152" s="102"/>
      <c r="M152" s="89"/>
      <c r="N152" s="89"/>
      <c r="O152" s="89"/>
      <c r="P152" s="89"/>
      <c r="Q152" s="89"/>
      <c r="R152" s="89"/>
      <c r="S152" s="89"/>
      <c r="T152" s="89"/>
      <c r="U152" s="89"/>
      <c r="V152" s="89"/>
      <c r="W152" s="89"/>
      <c r="X152" s="89"/>
      <c r="Y152" s="89"/>
      <c r="Z152" s="89"/>
      <c r="AA152" s="89"/>
      <c r="AB152" s="89"/>
      <c r="AC152" s="89"/>
      <c r="AD152" s="89"/>
      <c r="AE152" s="89"/>
      <c r="AF152" s="89"/>
      <c r="AG152" s="89"/>
      <c r="AH152" s="89"/>
      <c r="AI152" s="89"/>
      <c r="AJ152" s="89"/>
      <c r="AK152" s="89"/>
      <c r="AL152" s="89"/>
      <c r="AM152" s="89"/>
      <c r="AN152" s="89"/>
      <c r="AO152" s="89"/>
      <c r="AP152" s="89"/>
      <c r="AQ152" s="89"/>
    </row>
    <row r="153" spans="1:43" ht="32.15" customHeight="1" thickBot="1">
      <c r="A153" s="41" t="s">
        <v>135</v>
      </c>
      <c r="B153" s="142" t="s">
        <v>5</v>
      </c>
      <c r="C153" s="12">
        <v>12500</v>
      </c>
      <c r="D153" s="12">
        <v>10336</v>
      </c>
      <c r="E153" s="18">
        <v>14000</v>
      </c>
      <c r="F153" s="12">
        <v>12500</v>
      </c>
      <c r="G153" s="12">
        <v>13500</v>
      </c>
      <c r="H153" s="12">
        <v>1000</v>
      </c>
      <c r="I153" s="14">
        <v>8.0000000000000071E-2</v>
      </c>
      <c r="J153" s="12">
        <v>3164</v>
      </c>
      <c r="K153" s="14">
        <v>0.30611455108359142</v>
      </c>
      <c r="L153" s="102"/>
      <c r="M153" s="89"/>
      <c r="N153" s="89"/>
      <c r="O153" s="89"/>
      <c r="P153" s="89"/>
      <c r="Q153" s="89"/>
      <c r="R153" s="89"/>
      <c r="S153" s="89"/>
      <c r="T153" s="89"/>
      <c r="U153" s="89"/>
      <c r="V153" s="89"/>
      <c r="W153" s="89"/>
      <c r="X153" s="89"/>
      <c r="Y153" s="89"/>
      <c r="Z153" s="89"/>
      <c r="AA153" s="89"/>
      <c r="AB153" s="89"/>
      <c r="AC153" s="89"/>
      <c r="AD153" s="89"/>
      <c r="AE153" s="89"/>
      <c r="AF153" s="89"/>
      <c r="AG153" s="89"/>
      <c r="AH153" s="89"/>
      <c r="AI153" s="89"/>
      <c r="AJ153" s="89"/>
      <c r="AK153" s="89"/>
      <c r="AL153" s="89"/>
      <c r="AM153" s="89"/>
      <c r="AN153" s="89"/>
      <c r="AO153" s="89"/>
      <c r="AP153" s="89"/>
      <c r="AQ153" s="89"/>
    </row>
    <row r="154" spans="1:43" ht="16" customHeight="1" thickTop="1" thickBot="1">
      <c r="A154" s="36" t="s">
        <v>9</v>
      </c>
      <c r="B154" s="94" t="s">
        <v>92</v>
      </c>
      <c r="C154" s="13">
        <v>135199</v>
      </c>
      <c r="D154" s="13">
        <v>109487</v>
      </c>
      <c r="E154" s="21">
        <v>142036</v>
      </c>
      <c r="F154" s="21">
        <v>135199</v>
      </c>
      <c r="G154" s="21">
        <v>137699</v>
      </c>
      <c r="H154" s="13">
        <v>2500</v>
      </c>
      <c r="I154" s="24">
        <v>1.8491261030037176E-2</v>
      </c>
      <c r="J154" s="13">
        <v>28212</v>
      </c>
      <c r="K154" s="24">
        <v>0.25767442710093436</v>
      </c>
      <c r="L154" s="102"/>
      <c r="M154" s="89"/>
      <c r="N154" s="89"/>
      <c r="O154" s="89"/>
      <c r="P154" s="89"/>
      <c r="Q154" s="89"/>
      <c r="R154" s="89"/>
      <c r="S154" s="89"/>
      <c r="T154" s="89"/>
      <c r="U154" s="89"/>
      <c r="V154" s="89"/>
      <c r="W154" s="89"/>
      <c r="X154" s="89"/>
      <c r="Y154" s="89"/>
      <c r="Z154" s="89"/>
      <c r="AA154" s="89"/>
      <c r="AB154" s="89"/>
      <c r="AC154" s="89"/>
      <c r="AD154" s="89"/>
      <c r="AE154" s="89"/>
      <c r="AF154" s="89"/>
      <c r="AG154" s="89"/>
      <c r="AH154" s="89"/>
      <c r="AI154" s="89"/>
      <c r="AJ154" s="89"/>
      <c r="AK154" s="89"/>
      <c r="AL154" s="89"/>
      <c r="AM154" s="89"/>
      <c r="AN154" s="89"/>
      <c r="AO154" s="89"/>
      <c r="AP154" s="89"/>
      <c r="AQ154" s="89"/>
    </row>
    <row r="155" spans="1:43" ht="16" customHeight="1">
      <c r="A155" s="43" t="s">
        <v>10</v>
      </c>
      <c r="B155" s="22" t="s">
        <v>92</v>
      </c>
      <c r="C155" s="15">
        <v>3438826</v>
      </c>
      <c r="D155" s="15">
        <v>3719527</v>
      </c>
      <c r="E155" s="15">
        <v>3752076</v>
      </c>
      <c r="F155" s="15">
        <v>3745239</v>
      </c>
      <c r="G155" s="15">
        <v>3534747</v>
      </c>
      <c r="H155" s="15">
        <v>95921</v>
      </c>
      <c r="I155" s="29">
        <v>2.7893531106255365E-2</v>
      </c>
      <c r="J155" s="15">
        <v>-184780</v>
      </c>
      <c r="K155" s="29">
        <v>-4.9678359640889846E-2</v>
      </c>
      <c r="L155" s="102"/>
      <c r="M155" s="89"/>
      <c r="N155" s="89"/>
      <c r="O155" s="89"/>
      <c r="P155" s="89"/>
      <c r="Q155" s="89"/>
      <c r="R155" s="89"/>
      <c r="S155" s="89"/>
      <c r="T155" s="89"/>
      <c r="U155" s="89"/>
      <c r="V155" s="89"/>
      <c r="W155" s="89"/>
      <c r="X155" s="89"/>
      <c r="Y155" s="89"/>
      <c r="Z155" s="89"/>
      <c r="AA155" s="89"/>
      <c r="AB155" s="89"/>
      <c r="AC155" s="89"/>
      <c r="AD155" s="89"/>
      <c r="AE155" s="89"/>
      <c r="AF155" s="89"/>
      <c r="AG155" s="89"/>
      <c r="AH155" s="89"/>
      <c r="AI155" s="89"/>
      <c r="AJ155" s="89"/>
      <c r="AK155" s="89"/>
      <c r="AL155" s="89"/>
      <c r="AM155" s="89"/>
      <c r="AN155" s="89"/>
      <c r="AO155" s="89"/>
      <c r="AP155" s="89"/>
      <c r="AQ155" s="89"/>
    </row>
    <row r="156" spans="1:43" ht="16" customHeight="1">
      <c r="A156" s="36" t="s">
        <v>15</v>
      </c>
      <c r="B156" s="142" t="s">
        <v>5</v>
      </c>
      <c r="C156" s="12">
        <v>135199</v>
      </c>
      <c r="D156" s="12">
        <v>109487</v>
      </c>
      <c r="E156" s="12">
        <v>142036</v>
      </c>
      <c r="F156" s="12">
        <v>135199</v>
      </c>
      <c r="G156" s="12">
        <v>137699</v>
      </c>
      <c r="H156" s="12">
        <v>2500</v>
      </c>
      <c r="I156" s="14">
        <v>1.8491261030037176E-2</v>
      </c>
      <c r="J156" s="12">
        <v>28212</v>
      </c>
      <c r="K156" s="14">
        <v>0.25767442710093436</v>
      </c>
      <c r="L156" s="102"/>
      <c r="M156" s="89"/>
      <c r="N156" s="89"/>
      <c r="O156" s="89"/>
      <c r="P156" s="89"/>
      <c r="Q156" s="89"/>
      <c r="R156" s="89"/>
      <c r="S156" s="89"/>
      <c r="T156" s="89"/>
      <c r="U156" s="89"/>
      <c r="V156" s="89"/>
      <c r="W156" s="89"/>
      <c r="X156" s="89"/>
      <c r="Y156" s="89"/>
      <c r="Z156" s="89"/>
      <c r="AA156" s="89"/>
      <c r="AB156" s="89"/>
      <c r="AC156" s="89"/>
      <c r="AD156" s="89"/>
      <c r="AE156" s="89"/>
      <c r="AF156" s="89"/>
      <c r="AG156" s="89"/>
      <c r="AH156" s="89"/>
      <c r="AI156" s="89"/>
      <c r="AJ156" s="89"/>
      <c r="AK156" s="89"/>
      <c r="AL156" s="89"/>
      <c r="AM156" s="89"/>
      <c r="AN156" s="89"/>
      <c r="AO156" s="89"/>
      <c r="AP156" s="89"/>
      <c r="AQ156" s="89"/>
    </row>
    <row r="157" spans="1:43" ht="16" customHeight="1">
      <c r="A157" s="36" t="s">
        <v>17</v>
      </c>
      <c r="B157" s="66" t="s">
        <v>7</v>
      </c>
      <c r="C157" s="12">
        <v>3303627</v>
      </c>
      <c r="D157" s="12">
        <v>3610040</v>
      </c>
      <c r="E157" s="12">
        <v>3610040</v>
      </c>
      <c r="F157" s="12">
        <v>3610040</v>
      </c>
      <c r="G157" s="12">
        <v>3397048</v>
      </c>
      <c r="H157" s="12">
        <v>93421</v>
      </c>
      <c r="I157" s="14">
        <v>2.8278313502099417E-2</v>
      </c>
      <c r="J157" s="12">
        <v>-212992</v>
      </c>
      <c r="K157" s="14">
        <v>-5.8999900278113304E-2</v>
      </c>
      <c r="L157" s="102"/>
      <c r="M157" s="89"/>
      <c r="N157" s="89"/>
      <c r="O157" s="89"/>
      <c r="P157" s="89"/>
      <c r="Q157" s="89"/>
      <c r="R157" s="89"/>
      <c r="S157" s="89"/>
      <c r="T157" s="89"/>
      <c r="U157" s="89"/>
      <c r="V157" s="89"/>
      <c r="W157" s="89"/>
      <c r="X157" s="89"/>
      <c r="Y157" s="89"/>
      <c r="Z157" s="89"/>
      <c r="AA157" s="89"/>
      <c r="AB157" s="89"/>
      <c r="AC157" s="89"/>
      <c r="AD157" s="89"/>
      <c r="AE157" s="89"/>
      <c r="AF157" s="89"/>
      <c r="AG157" s="89"/>
      <c r="AH157" s="89"/>
      <c r="AI157" s="89"/>
      <c r="AJ157" s="89"/>
      <c r="AK157" s="89"/>
      <c r="AL157" s="89"/>
      <c r="AM157" s="89"/>
      <c r="AN157" s="89"/>
      <c r="AO157" s="89"/>
      <c r="AP157" s="89"/>
      <c r="AQ157" s="89"/>
    </row>
    <row r="158" spans="1:43" ht="101" customHeight="1">
      <c r="A158" s="71" t="s">
        <v>16706</v>
      </c>
      <c r="B158" s="8" t="s">
        <v>92</v>
      </c>
      <c r="C158" s="8" t="s">
        <v>92</v>
      </c>
      <c r="D158" s="8" t="s">
        <v>92</v>
      </c>
      <c r="E158" s="8" t="s">
        <v>92</v>
      </c>
      <c r="F158" s="8" t="s">
        <v>92</v>
      </c>
      <c r="G158" s="8" t="s">
        <v>92</v>
      </c>
      <c r="H158" s="8" t="s">
        <v>92</v>
      </c>
      <c r="I158" s="8" t="s">
        <v>92</v>
      </c>
      <c r="J158" s="8" t="s">
        <v>92</v>
      </c>
      <c r="K158" s="8" t="s">
        <v>92</v>
      </c>
      <c r="L158" s="56"/>
      <c r="M158" s="89"/>
      <c r="N158" s="89"/>
      <c r="O158" s="89"/>
      <c r="P158" s="89"/>
      <c r="Q158" s="89"/>
      <c r="R158" s="89"/>
      <c r="S158" s="89"/>
      <c r="T158" s="89"/>
      <c r="U158" s="89"/>
      <c r="V158" s="89"/>
      <c r="W158" s="89"/>
      <c r="X158" s="89"/>
      <c r="Y158" s="89"/>
      <c r="Z158" s="89"/>
      <c r="AA158" s="89"/>
      <c r="AB158" s="89"/>
      <c r="AC158" s="89"/>
      <c r="AD158" s="89"/>
      <c r="AE158" s="89"/>
      <c r="AF158" s="89"/>
      <c r="AG158" s="89"/>
      <c r="AH158" s="89"/>
      <c r="AI158" s="89"/>
      <c r="AJ158" s="89"/>
      <c r="AK158" s="89"/>
      <c r="AL158" s="89"/>
      <c r="AM158" s="89"/>
      <c r="AN158" s="89"/>
      <c r="AO158" s="89"/>
      <c r="AP158" s="89"/>
      <c r="AQ158" s="89"/>
    </row>
    <row r="159" spans="1:43" ht="114" customHeight="1">
      <c r="A159" s="70" t="s">
        <v>16704</v>
      </c>
      <c r="B159" s="99" t="s">
        <v>92</v>
      </c>
      <c r="C159" s="4" t="s">
        <v>92</v>
      </c>
      <c r="D159" s="4" t="s">
        <v>92</v>
      </c>
      <c r="E159" s="4" t="s">
        <v>92</v>
      </c>
      <c r="F159" s="4" t="s">
        <v>92</v>
      </c>
      <c r="G159" s="4" t="s">
        <v>92</v>
      </c>
      <c r="H159" s="4" t="s">
        <v>92</v>
      </c>
      <c r="I159" s="4" t="s">
        <v>92</v>
      </c>
      <c r="J159" s="4" t="s">
        <v>92</v>
      </c>
      <c r="K159" s="4" t="s">
        <v>92</v>
      </c>
      <c r="L159" s="56"/>
      <c r="M159" s="89"/>
      <c r="N159" s="89"/>
      <c r="O159" s="89"/>
      <c r="P159" s="89"/>
      <c r="Q159" s="89"/>
      <c r="R159" s="89"/>
      <c r="S159" s="89"/>
      <c r="T159" s="89"/>
      <c r="U159" s="89"/>
      <c r="V159" s="89"/>
      <c r="W159" s="89"/>
      <c r="X159" s="89"/>
      <c r="Y159" s="89"/>
      <c r="Z159" s="89"/>
      <c r="AA159" s="89"/>
      <c r="AB159" s="89"/>
      <c r="AC159" s="89"/>
      <c r="AD159" s="89"/>
      <c r="AE159" s="89"/>
      <c r="AF159" s="89"/>
      <c r="AG159" s="89"/>
      <c r="AH159" s="89"/>
      <c r="AI159" s="89"/>
      <c r="AJ159" s="89"/>
      <c r="AK159" s="89"/>
      <c r="AL159" s="89"/>
      <c r="AM159" s="89"/>
      <c r="AN159" s="89"/>
      <c r="AO159" s="89"/>
      <c r="AP159" s="89"/>
      <c r="AQ159" s="89"/>
    </row>
    <row r="160" spans="1:43" ht="8.15" customHeight="1">
      <c r="A160" s="100" t="s">
        <v>214</v>
      </c>
      <c r="B160" s="99" t="s">
        <v>92</v>
      </c>
      <c r="C160" s="4" t="s">
        <v>92</v>
      </c>
      <c r="D160" s="4" t="s">
        <v>92</v>
      </c>
      <c r="E160" s="4" t="s">
        <v>92</v>
      </c>
      <c r="F160" s="4" t="s">
        <v>92</v>
      </c>
      <c r="G160" s="4" t="s">
        <v>92</v>
      </c>
      <c r="H160" s="4" t="s">
        <v>92</v>
      </c>
      <c r="I160" s="4" t="s">
        <v>92</v>
      </c>
      <c r="J160" s="4" t="s">
        <v>92</v>
      </c>
      <c r="K160" s="4" t="s">
        <v>92</v>
      </c>
      <c r="L160" s="89"/>
      <c r="M160" s="89"/>
      <c r="N160" s="89"/>
      <c r="O160" s="89"/>
      <c r="P160" s="89"/>
      <c r="Q160" s="89"/>
      <c r="R160" s="89"/>
      <c r="S160" s="89"/>
      <c r="T160" s="89"/>
      <c r="U160" s="89"/>
      <c r="V160" s="89"/>
      <c r="W160" s="89"/>
      <c r="X160" s="89"/>
      <c r="Y160" s="89"/>
      <c r="Z160" s="89"/>
      <c r="AA160" s="89"/>
      <c r="AB160" s="89"/>
      <c r="AC160" s="89"/>
      <c r="AD160" s="89"/>
      <c r="AE160" s="89"/>
      <c r="AF160" s="89"/>
      <c r="AG160" s="89"/>
      <c r="AH160" s="89"/>
      <c r="AI160" s="89"/>
      <c r="AJ160" s="89"/>
      <c r="AK160" s="89"/>
      <c r="AL160" s="89"/>
      <c r="AM160" s="89"/>
      <c r="AN160" s="89"/>
      <c r="AO160" s="89"/>
      <c r="AP160" s="89"/>
      <c r="AQ160" s="89"/>
    </row>
    <row r="161" spans="1:44" ht="32.15" customHeight="1">
      <c r="A161" s="101" t="s">
        <v>92</v>
      </c>
      <c r="B161" s="99" t="s">
        <v>92</v>
      </c>
      <c r="C161" s="4" t="s">
        <v>92</v>
      </c>
      <c r="D161" s="4" t="s">
        <v>92</v>
      </c>
      <c r="E161" s="4" t="s">
        <v>92</v>
      </c>
      <c r="F161" s="4" t="s">
        <v>92</v>
      </c>
      <c r="G161" s="4" t="s">
        <v>92</v>
      </c>
      <c r="H161" s="4" t="s">
        <v>92</v>
      </c>
      <c r="I161" s="4" t="s">
        <v>92</v>
      </c>
      <c r="J161" s="4" t="s">
        <v>92</v>
      </c>
      <c r="K161" s="4" t="s">
        <v>92</v>
      </c>
      <c r="L161" s="89"/>
      <c r="M161" s="89"/>
      <c r="N161" s="89"/>
      <c r="O161" s="89"/>
      <c r="P161" s="89"/>
      <c r="Q161" s="89"/>
      <c r="R161" s="89"/>
      <c r="S161" s="89"/>
      <c r="T161" s="89"/>
      <c r="U161" s="89"/>
      <c r="V161" s="89"/>
      <c r="W161" s="89"/>
      <c r="X161" s="89"/>
      <c r="Y161" s="89"/>
      <c r="Z161" s="89"/>
      <c r="AA161" s="89"/>
      <c r="AB161" s="89"/>
      <c r="AC161" s="89"/>
      <c r="AD161" s="89"/>
      <c r="AE161" s="89"/>
      <c r="AF161" s="89"/>
      <c r="AG161" s="89"/>
      <c r="AH161" s="89"/>
      <c r="AI161" s="89"/>
      <c r="AJ161" s="89"/>
      <c r="AK161" s="89"/>
      <c r="AL161" s="89"/>
      <c r="AM161" s="89"/>
      <c r="AN161" s="89"/>
      <c r="AO161" s="89"/>
      <c r="AP161" s="89"/>
      <c r="AQ161" s="89"/>
    </row>
    <row r="162" spans="1:44" s="98" customFormat="1" ht="8.15" customHeight="1" thickBot="1">
      <c r="A162" s="100" t="s">
        <v>215</v>
      </c>
      <c r="B162" s="87" t="s">
        <v>92</v>
      </c>
      <c r="C162" s="100" t="s">
        <v>92</v>
      </c>
      <c r="D162" s="100" t="s">
        <v>92</v>
      </c>
      <c r="E162" s="100" t="s">
        <v>92</v>
      </c>
      <c r="F162" s="100" t="s">
        <v>92</v>
      </c>
      <c r="G162" s="100" t="s">
        <v>92</v>
      </c>
      <c r="H162" s="100" t="s">
        <v>92</v>
      </c>
      <c r="I162" s="100" t="s">
        <v>92</v>
      </c>
      <c r="J162" s="100" t="s">
        <v>92</v>
      </c>
      <c r="K162" s="100" t="s">
        <v>92</v>
      </c>
      <c r="L162" s="97"/>
      <c r="M162" s="97"/>
      <c r="N162" s="97"/>
      <c r="O162" s="97"/>
      <c r="P162" s="97"/>
      <c r="Q162" s="97"/>
      <c r="R162" s="97"/>
      <c r="S162" s="97"/>
      <c r="T162" s="97"/>
      <c r="U162" s="97"/>
      <c r="V162" s="97"/>
      <c r="W162" s="97"/>
      <c r="X162" s="97"/>
      <c r="Y162" s="97"/>
      <c r="Z162" s="97"/>
      <c r="AA162" s="97"/>
      <c r="AB162" s="97"/>
      <c r="AC162" s="97"/>
      <c r="AD162" s="97"/>
      <c r="AE162" s="97"/>
      <c r="AF162" s="97"/>
      <c r="AG162" s="97"/>
      <c r="AH162" s="97"/>
      <c r="AI162" s="97"/>
      <c r="AJ162" s="97"/>
      <c r="AK162" s="97"/>
      <c r="AL162" s="97"/>
      <c r="AM162" s="97"/>
      <c r="AN162" s="97"/>
      <c r="AO162" s="97"/>
      <c r="AP162" s="97"/>
      <c r="AQ162" s="97"/>
    </row>
    <row r="163" spans="1:44" s="98" customFormat="1" ht="39" customHeight="1">
      <c r="A163" s="46" t="s">
        <v>21</v>
      </c>
      <c r="B163" s="10" t="s">
        <v>92</v>
      </c>
      <c r="C163" s="10" t="s">
        <v>92</v>
      </c>
      <c r="D163" s="10" t="s">
        <v>92</v>
      </c>
      <c r="E163" s="10" t="s">
        <v>92</v>
      </c>
      <c r="F163" s="10" t="s">
        <v>92</v>
      </c>
      <c r="G163" s="10" t="s">
        <v>92</v>
      </c>
      <c r="H163" s="10" t="s">
        <v>92</v>
      </c>
      <c r="I163" s="10" t="s">
        <v>92</v>
      </c>
      <c r="J163" s="10" t="s">
        <v>92</v>
      </c>
      <c r="K163" s="10" t="s">
        <v>92</v>
      </c>
      <c r="L163" s="97"/>
      <c r="M163" s="97"/>
      <c r="N163" s="97"/>
      <c r="O163" s="97"/>
      <c r="P163" s="97"/>
      <c r="Q163" s="97"/>
      <c r="R163" s="97"/>
      <c r="S163" s="97"/>
      <c r="T163" s="97"/>
      <c r="U163" s="97"/>
      <c r="V163" s="97"/>
      <c r="W163" s="97"/>
      <c r="X163" s="97"/>
      <c r="Y163" s="97"/>
      <c r="Z163" s="97"/>
      <c r="AA163" s="97"/>
      <c r="AB163" s="97"/>
      <c r="AC163" s="97"/>
      <c r="AD163" s="97"/>
      <c r="AE163" s="97"/>
      <c r="AF163" s="97"/>
      <c r="AG163" s="97"/>
      <c r="AH163" s="97"/>
      <c r="AI163" s="97"/>
      <c r="AJ163" s="97"/>
      <c r="AK163" s="97"/>
      <c r="AL163" s="97"/>
      <c r="AM163" s="97"/>
      <c r="AN163" s="97"/>
      <c r="AO163" s="97"/>
      <c r="AP163" s="97"/>
      <c r="AQ163" s="97"/>
      <c r="AR163" s="97"/>
    </row>
    <row r="164" spans="1:44" s="92" customFormat="1" ht="95.15" customHeight="1" thickBot="1">
      <c r="A164" s="32" t="s">
        <v>278</v>
      </c>
      <c r="B164" s="33" t="s">
        <v>75</v>
      </c>
      <c r="C164" s="34" t="s">
        <v>16693</v>
      </c>
      <c r="D164" s="34" t="s">
        <v>16694</v>
      </c>
      <c r="E164" s="34" t="s">
        <v>16695</v>
      </c>
      <c r="F164" s="34" t="s">
        <v>16696</v>
      </c>
      <c r="G164" s="34" t="s">
        <v>74</v>
      </c>
      <c r="H164" s="33" t="s">
        <v>16697</v>
      </c>
      <c r="I164" s="35" t="s">
        <v>16698</v>
      </c>
      <c r="J164" s="33" t="s">
        <v>16699</v>
      </c>
      <c r="K164" s="35" t="s">
        <v>16720</v>
      </c>
      <c r="L164" s="90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</row>
    <row r="165" spans="1:44" ht="16" customHeight="1">
      <c r="A165" s="43" t="s">
        <v>58</v>
      </c>
      <c r="B165" s="145" t="s">
        <v>5</v>
      </c>
      <c r="C165" s="15">
        <v>27431</v>
      </c>
      <c r="D165" s="15">
        <v>25431</v>
      </c>
      <c r="E165" s="15">
        <v>28431</v>
      </c>
      <c r="F165" s="15">
        <v>30431</v>
      </c>
      <c r="G165" s="15">
        <v>30431</v>
      </c>
      <c r="H165" s="15">
        <v>3000</v>
      </c>
      <c r="I165" s="29">
        <v>0.10936531661259163</v>
      </c>
      <c r="J165" s="15">
        <v>5000</v>
      </c>
      <c r="K165" s="29">
        <v>0.19661043608194717</v>
      </c>
      <c r="L165" s="102"/>
      <c r="M165" s="89"/>
      <c r="N165" s="89"/>
      <c r="O165" s="89"/>
      <c r="P165" s="89"/>
      <c r="Q165" s="89"/>
      <c r="R165" s="89"/>
      <c r="S165" s="89"/>
      <c r="T165" s="89"/>
      <c r="U165" s="89"/>
      <c r="V165" s="89"/>
      <c r="W165" s="89"/>
      <c r="X165" s="89"/>
      <c r="Y165" s="89"/>
      <c r="Z165" s="89"/>
      <c r="AA165" s="89"/>
      <c r="AB165" s="89"/>
      <c r="AC165" s="89"/>
      <c r="AD165" s="89"/>
      <c r="AE165" s="89"/>
      <c r="AF165" s="89"/>
      <c r="AG165" s="89"/>
      <c r="AH165" s="89"/>
      <c r="AI165" s="89"/>
      <c r="AJ165" s="89"/>
      <c r="AK165" s="89"/>
      <c r="AL165" s="89"/>
      <c r="AM165" s="89"/>
      <c r="AN165" s="89"/>
      <c r="AO165" s="89"/>
      <c r="AP165" s="89"/>
      <c r="AQ165" s="89"/>
    </row>
    <row r="166" spans="1:44" ht="8.15" customHeight="1">
      <c r="A166" s="100" t="s">
        <v>216</v>
      </c>
      <c r="B166" s="99" t="s">
        <v>92</v>
      </c>
      <c r="C166" s="4" t="s">
        <v>92</v>
      </c>
      <c r="D166" s="4" t="s">
        <v>92</v>
      </c>
      <c r="E166" s="4" t="s">
        <v>92</v>
      </c>
      <c r="F166" s="4" t="s">
        <v>92</v>
      </c>
      <c r="G166" s="4" t="s">
        <v>92</v>
      </c>
      <c r="H166" s="4" t="s">
        <v>92</v>
      </c>
      <c r="I166" s="4" t="s">
        <v>92</v>
      </c>
      <c r="J166" s="4" t="s">
        <v>92</v>
      </c>
      <c r="K166" s="4" t="s">
        <v>92</v>
      </c>
      <c r="L166" s="89"/>
      <c r="M166" s="89"/>
      <c r="N166" s="89"/>
      <c r="O166" s="89"/>
      <c r="P166" s="89"/>
      <c r="Q166" s="89"/>
      <c r="R166" s="89"/>
      <c r="S166" s="89"/>
      <c r="T166" s="89"/>
      <c r="U166" s="89"/>
      <c r="V166" s="89"/>
      <c r="W166" s="89"/>
      <c r="X166" s="89"/>
      <c r="Y166" s="89"/>
      <c r="Z166" s="89"/>
      <c r="AA166" s="89"/>
      <c r="AB166" s="89"/>
      <c r="AC166" s="89"/>
      <c r="AD166" s="89"/>
      <c r="AE166" s="89"/>
      <c r="AF166" s="89"/>
      <c r="AG166" s="89"/>
      <c r="AH166" s="89"/>
      <c r="AI166" s="89"/>
      <c r="AJ166" s="89"/>
      <c r="AK166" s="89"/>
      <c r="AL166" s="89"/>
      <c r="AM166" s="89"/>
      <c r="AN166" s="89"/>
      <c r="AO166" s="89"/>
      <c r="AP166" s="89"/>
      <c r="AQ166" s="89"/>
    </row>
    <row r="167" spans="1:44" ht="32.15" customHeight="1">
      <c r="A167" s="101" t="s">
        <v>92</v>
      </c>
      <c r="B167" s="99" t="s">
        <v>92</v>
      </c>
      <c r="C167" s="4" t="s">
        <v>92</v>
      </c>
      <c r="D167" s="4" t="s">
        <v>92</v>
      </c>
      <c r="E167" s="4" t="s">
        <v>92</v>
      </c>
      <c r="F167" s="4" t="s">
        <v>92</v>
      </c>
      <c r="G167" s="4" t="s">
        <v>92</v>
      </c>
      <c r="H167" s="4" t="s">
        <v>92</v>
      </c>
      <c r="I167" s="4" t="s">
        <v>92</v>
      </c>
      <c r="J167" s="4" t="s">
        <v>92</v>
      </c>
      <c r="K167" s="4" t="s">
        <v>92</v>
      </c>
      <c r="L167" s="89"/>
      <c r="M167" s="89"/>
      <c r="N167" s="89"/>
      <c r="O167" s="89"/>
      <c r="P167" s="89"/>
      <c r="Q167" s="89"/>
      <c r="R167" s="89"/>
      <c r="S167" s="89"/>
      <c r="T167" s="89"/>
      <c r="U167" s="89"/>
      <c r="V167" s="89"/>
      <c r="W167" s="89"/>
      <c r="X167" s="89"/>
      <c r="Y167" s="89"/>
      <c r="Z167" s="89"/>
      <c r="AA167" s="89"/>
      <c r="AB167" s="89"/>
      <c r="AC167" s="89"/>
      <c r="AD167" s="89"/>
      <c r="AE167" s="89"/>
      <c r="AF167" s="89"/>
      <c r="AG167" s="89"/>
      <c r="AH167" s="89"/>
      <c r="AI167" s="89"/>
      <c r="AJ167" s="89"/>
      <c r="AK167" s="89"/>
      <c r="AL167" s="89"/>
      <c r="AM167" s="89"/>
      <c r="AN167" s="89"/>
      <c r="AO167" s="89"/>
      <c r="AP167" s="89"/>
      <c r="AQ167" s="89"/>
    </row>
    <row r="168" spans="1:44" ht="8.15" customHeight="1" thickBot="1">
      <c r="A168" s="100" t="s">
        <v>217</v>
      </c>
      <c r="B168" s="87" t="s">
        <v>92</v>
      </c>
      <c r="C168" s="100" t="s">
        <v>92</v>
      </c>
      <c r="D168" s="100" t="s">
        <v>92</v>
      </c>
      <c r="E168" s="100" t="s">
        <v>92</v>
      </c>
      <c r="F168" s="100" t="s">
        <v>92</v>
      </c>
      <c r="G168" s="100" t="s">
        <v>92</v>
      </c>
      <c r="H168" s="100" t="s">
        <v>92</v>
      </c>
      <c r="I168" s="100" t="s">
        <v>92</v>
      </c>
      <c r="J168" s="100" t="s">
        <v>92</v>
      </c>
      <c r="K168" s="100" t="s">
        <v>92</v>
      </c>
      <c r="L168" s="89"/>
      <c r="M168" s="89"/>
      <c r="N168" s="89"/>
      <c r="O168" s="89"/>
      <c r="P168" s="89"/>
      <c r="Q168" s="89"/>
      <c r="R168" s="89"/>
      <c r="S168" s="89"/>
      <c r="T168" s="89"/>
      <c r="U168" s="89"/>
      <c r="V168" s="89"/>
      <c r="W168" s="89"/>
      <c r="X168" s="89"/>
      <c r="Y168" s="89"/>
      <c r="Z168" s="89"/>
      <c r="AA168" s="89"/>
      <c r="AB168" s="89"/>
      <c r="AC168" s="89"/>
      <c r="AD168" s="89"/>
      <c r="AE168" s="89"/>
      <c r="AF168" s="89"/>
      <c r="AG168" s="89"/>
      <c r="AH168" s="89"/>
      <c r="AI168" s="89"/>
      <c r="AJ168" s="89"/>
      <c r="AK168" s="89"/>
      <c r="AL168" s="89"/>
      <c r="AM168" s="89"/>
      <c r="AN168" s="89"/>
      <c r="AO168" s="89"/>
      <c r="AP168" s="89"/>
      <c r="AQ168" s="89"/>
    </row>
    <row r="169" spans="1:44" ht="39.75" customHeight="1">
      <c r="A169" s="46" t="s">
        <v>32</v>
      </c>
      <c r="B169" s="10" t="s">
        <v>92</v>
      </c>
      <c r="C169" s="10" t="s">
        <v>92</v>
      </c>
      <c r="D169" s="10" t="s">
        <v>92</v>
      </c>
      <c r="E169" s="10" t="s">
        <v>92</v>
      </c>
      <c r="F169" s="10" t="s">
        <v>92</v>
      </c>
      <c r="G169" s="10" t="s">
        <v>92</v>
      </c>
      <c r="H169" s="10" t="s">
        <v>92</v>
      </c>
      <c r="I169" s="10" t="s">
        <v>92</v>
      </c>
      <c r="J169" s="10" t="s">
        <v>92</v>
      </c>
      <c r="K169" s="10" t="s">
        <v>92</v>
      </c>
      <c r="L169" s="89"/>
      <c r="M169" s="89"/>
      <c r="N169" s="89"/>
      <c r="O169" s="89"/>
      <c r="P169" s="89"/>
      <c r="Q169" s="89"/>
      <c r="R169" s="89"/>
      <c r="S169" s="89"/>
      <c r="T169" s="89"/>
      <c r="U169" s="89"/>
      <c r="V169" s="89"/>
      <c r="W169" s="89"/>
      <c r="X169" s="89"/>
      <c r="Y169" s="89"/>
      <c r="Z169" s="89"/>
      <c r="AA169" s="89"/>
      <c r="AB169" s="89"/>
      <c r="AC169" s="89"/>
      <c r="AD169" s="89"/>
      <c r="AE169" s="89"/>
      <c r="AF169" s="89"/>
      <c r="AG169" s="89"/>
      <c r="AH169" s="89"/>
      <c r="AI169" s="89"/>
      <c r="AJ169" s="89"/>
      <c r="AK169" s="89"/>
      <c r="AL169" s="89"/>
      <c r="AM169" s="89"/>
      <c r="AN169" s="89"/>
      <c r="AO169" s="89"/>
      <c r="AP169" s="89"/>
      <c r="AQ169" s="89"/>
      <c r="AR169" s="89"/>
    </row>
    <row r="170" spans="1:44" s="92" customFormat="1" ht="95.15" customHeight="1" thickBot="1">
      <c r="A170" s="32" t="s">
        <v>278</v>
      </c>
      <c r="B170" s="33" t="s">
        <v>75</v>
      </c>
      <c r="C170" s="34" t="s">
        <v>16693</v>
      </c>
      <c r="D170" s="34" t="s">
        <v>16694</v>
      </c>
      <c r="E170" s="34" t="s">
        <v>16695</v>
      </c>
      <c r="F170" s="34" t="s">
        <v>16696</v>
      </c>
      <c r="G170" s="34" t="s">
        <v>74</v>
      </c>
      <c r="H170" s="33" t="s">
        <v>16697</v>
      </c>
      <c r="I170" s="35" t="s">
        <v>16698</v>
      </c>
      <c r="J170" s="33" t="s">
        <v>16699</v>
      </c>
      <c r="K170" s="35" t="s">
        <v>16720</v>
      </c>
      <c r="L170" s="90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</row>
    <row r="171" spans="1:44" ht="16" customHeight="1">
      <c r="A171" s="43" t="s">
        <v>58</v>
      </c>
      <c r="B171" s="145" t="s">
        <v>5</v>
      </c>
      <c r="C171" s="15">
        <v>73000</v>
      </c>
      <c r="D171" s="15">
        <v>70016</v>
      </c>
      <c r="E171" s="15">
        <v>75000</v>
      </c>
      <c r="F171" s="15">
        <v>76500</v>
      </c>
      <c r="G171" s="15">
        <v>77500</v>
      </c>
      <c r="H171" s="15">
        <v>4500</v>
      </c>
      <c r="I171" s="29">
        <v>6.164383561643838E-2</v>
      </c>
      <c r="J171" s="15">
        <v>7484</v>
      </c>
      <c r="K171" s="29">
        <v>0.10688985374771476</v>
      </c>
      <c r="L171" s="102"/>
      <c r="M171" s="89"/>
      <c r="N171" s="89"/>
      <c r="O171" s="89"/>
      <c r="P171" s="89"/>
      <c r="Q171" s="89"/>
      <c r="R171" s="89"/>
      <c r="S171" s="89"/>
      <c r="T171" s="89"/>
      <c r="U171" s="89"/>
      <c r="V171" s="89"/>
      <c r="W171" s="89"/>
      <c r="X171" s="89"/>
      <c r="Y171" s="89"/>
      <c r="Z171" s="89"/>
      <c r="AA171" s="89"/>
      <c r="AB171" s="89"/>
      <c r="AC171" s="89"/>
      <c r="AD171" s="89"/>
      <c r="AE171" s="89"/>
      <c r="AF171" s="89"/>
      <c r="AG171" s="89"/>
      <c r="AH171" s="89"/>
      <c r="AI171" s="89"/>
      <c r="AJ171" s="89"/>
      <c r="AK171" s="89"/>
      <c r="AL171" s="89"/>
      <c r="AM171" s="89"/>
      <c r="AN171" s="89"/>
      <c r="AO171" s="89"/>
      <c r="AP171" s="89"/>
      <c r="AQ171" s="89"/>
    </row>
    <row r="172" spans="1:44" ht="8.15" customHeight="1">
      <c r="A172" s="100" t="s">
        <v>218</v>
      </c>
      <c r="B172" s="99" t="s">
        <v>92</v>
      </c>
      <c r="C172" s="4" t="s">
        <v>92</v>
      </c>
      <c r="D172" s="4" t="s">
        <v>92</v>
      </c>
      <c r="E172" s="4" t="s">
        <v>92</v>
      </c>
      <c r="F172" s="4" t="s">
        <v>92</v>
      </c>
      <c r="G172" s="4" t="s">
        <v>92</v>
      </c>
      <c r="H172" s="4" t="s">
        <v>92</v>
      </c>
      <c r="I172" s="4" t="s">
        <v>92</v>
      </c>
      <c r="J172" s="4" t="s">
        <v>92</v>
      </c>
      <c r="K172" s="4" t="s">
        <v>92</v>
      </c>
      <c r="L172" s="89"/>
      <c r="M172" s="89"/>
      <c r="N172" s="89"/>
      <c r="O172" s="89"/>
      <c r="P172" s="89"/>
      <c r="Q172" s="89"/>
      <c r="R172" s="89"/>
      <c r="S172" s="89"/>
      <c r="T172" s="89"/>
      <c r="U172" s="89"/>
      <c r="V172" s="89"/>
      <c r="W172" s="89"/>
      <c r="X172" s="89"/>
      <c r="Y172" s="89"/>
      <c r="Z172" s="89"/>
      <c r="AA172" s="89"/>
      <c r="AB172" s="89"/>
      <c r="AC172" s="89"/>
      <c r="AD172" s="89"/>
      <c r="AE172" s="89"/>
      <c r="AF172" s="89"/>
      <c r="AG172" s="89"/>
      <c r="AH172" s="89"/>
      <c r="AI172" s="89"/>
      <c r="AJ172" s="89"/>
      <c r="AK172" s="89"/>
      <c r="AL172" s="89"/>
      <c r="AM172" s="89"/>
      <c r="AN172" s="89"/>
      <c r="AO172" s="89"/>
      <c r="AP172" s="89"/>
      <c r="AQ172" s="89"/>
    </row>
    <row r="173" spans="1:44" ht="34" customHeight="1">
      <c r="A173" s="101" t="s">
        <v>92</v>
      </c>
      <c r="B173" s="99" t="s">
        <v>92</v>
      </c>
      <c r="C173" s="4" t="s">
        <v>92</v>
      </c>
      <c r="D173" s="4" t="s">
        <v>92</v>
      </c>
      <c r="E173" s="4" t="s">
        <v>92</v>
      </c>
      <c r="F173" s="4" t="s">
        <v>92</v>
      </c>
      <c r="G173" s="4" t="s">
        <v>92</v>
      </c>
      <c r="H173" s="4" t="s">
        <v>92</v>
      </c>
      <c r="I173" s="4" t="s">
        <v>92</v>
      </c>
      <c r="J173" s="4" t="s">
        <v>92</v>
      </c>
      <c r="K173" s="4" t="s">
        <v>92</v>
      </c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  <c r="AB173" s="89"/>
      <c r="AC173" s="89"/>
      <c r="AD173" s="89"/>
      <c r="AE173" s="89"/>
      <c r="AF173" s="89"/>
      <c r="AG173" s="89"/>
      <c r="AH173" s="89"/>
      <c r="AI173" s="89"/>
      <c r="AJ173" s="89"/>
      <c r="AK173" s="89"/>
      <c r="AL173" s="89"/>
      <c r="AM173" s="89"/>
      <c r="AN173" s="89"/>
      <c r="AO173" s="89"/>
      <c r="AP173" s="89"/>
      <c r="AQ173" s="89"/>
    </row>
    <row r="174" spans="1:44" ht="8.15" customHeight="1" thickBot="1">
      <c r="A174" s="100" t="s">
        <v>219</v>
      </c>
      <c r="B174" s="87" t="s">
        <v>92</v>
      </c>
      <c r="C174" s="100" t="s">
        <v>92</v>
      </c>
      <c r="D174" s="100" t="s">
        <v>92</v>
      </c>
      <c r="E174" s="100" t="s">
        <v>92</v>
      </c>
      <c r="F174" s="100" t="s">
        <v>92</v>
      </c>
      <c r="G174" s="100" t="s">
        <v>92</v>
      </c>
      <c r="H174" s="100" t="s">
        <v>92</v>
      </c>
      <c r="I174" s="100" t="s">
        <v>92</v>
      </c>
      <c r="J174" s="100" t="s">
        <v>92</v>
      </c>
      <c r="K174" s="100" t="s">
        <v>92</v>
      </c>
      <c r="L174" s="89"/>
      <c r="M174" s="89"/>
      <c r="N174" s="89"/>
      <c r="O174" s="89"/>
      <c r="P174" s="89"/>
      <c r="Q174" s="89"/>
      <c r="R174" s="89"/>
      <c r="S174" s="89"/>
      <c r="T174" s="89"/>
      <c r="U174" s="89"/>
      <c r="V174" s="89"/>
      <c r="W174" s="89"/>
      <c r="X174" s="89"/>
      <c r="Y174" s="89"/>
      <c r="Z174" s="89"/>
      <c r="AA174" s="89"/>
      <c r="AB174" s="89"/>
      <c r="AC174" s="89"/>
      <c r="AD174" s="89"/>
      <c r="AE174" s="89"/>
      <c r="AF174" s="89"/>
      <c r="AG174" s="89"/>
      <c r="AH174" s="89"/>
      <c r="AI174" s="89"/>
      <c r="AJ174" s="89"/>
      <c r="AK174" s="89"/>
      <c r="AL174" s="89"/>
      <c r="AM174" s="89"/>
      <c r="AN174" s="89"/>
      <c r="AO174" s="89"/>
      <c r="AP174" s="89"/>
      <c r="AQ174" s="89"/>
    </row>
    <row r="175" spans="1:44" ht="16" customHeight="1">
      <c r="A175" s="9" t="s">
        <v>33</v>
      </c>
      <c r="B175" s="10" t="s">
        <v>92</v>
      </c>
      <c r="C175" s="10" t="s">
        <v>92</v>
      </c>
      <c r="D175" s="10" t="s">
        <v>92</v>
      </c>
      <c r="E175" s="10" t="s">
        <v>92</v>
      </c>
      <c r="F175" s="10" t="s">
        <v>92</v>
      </c>
      <c r="G175" s="10" t="s">
        <v>92</v>
      </c>
      <c r="H175" s="10" t="s">
        <v>92</v>
      </c>
      <c r="I175" s="10" t="s">
        <v>92</v>
      </c>
      <c r="J175" s="10" t="s">
        <v>92</v>
      </c>
      <c r="K175" s="10" t="s">
        <v>92</v>
      </c>
      <c r="L175" s="89"/>
      <c r="M175" s="89"/>
      <c r="N175" s="89"/>
      <c r="O175" s="89"/>
      <c r="P175" s="89"/>
      <c r="Q175" s="89"/>
      <c r="R175" s="89"/>
      <c r="S175" s="89"/>
      <c r="T175" s="89"/>
      <c r="U175" s="89"/>
      <c r="V175" s="89"/>
      <c r="W175" s="89"/>
      <c r="X175" s="89"/>
      <c r="Y175" s="89"/>
      <c r="Z175" s="89"/>
      <c r="AA175" s="89"/>
      <c r="AB175" s="89"/>
      <c r="AC175" s="89"/>
      <c r="AD175" s="89"/>
      <c r="AE175" s="89"/>
      <c r="AF175" s="89"/>
      <c r="AG175" s="89"/>
      <c r="AH175" s="89"/>
      <c r="AI175" s="89"/>
      <c r="AJ175" s="89"/>
      <c r="AK175" s="89"/>
      <c r="AL175" s="89"/>
      <c r="AM175" s="89"/>
      <c r="AN175" s="89"/>
      <c r="AO175" s="89"/>
      <c r="AP175" s="89"/>
      <c r="AQ175" s="89"/>
      <c r="AR175" s="89"/>
    </row>
    <row r="176" spans="1:44" s="92" customFormat="1" ht="95.15" customHeight="1" thickBot="1">
      <c r="A176" s="32" t="s">
        <v>278</v>
      </c>
      <c r="B176" s="33" t="s">
        <v>75</v>
      </c>
      <c r="C176" s="34" t="s">
        <v>16693</v>
      </c>
      <c r="D176" s="34" t="s">
        <v>16694</v>
      </c>
      <c r="E176" s="34" t="s">
        <v>16695</v>
      </c>
      <c r="F176" s="34" t="s">
        <v>16696</v>
      </c>
      <c r="G176" s="34" t="s">
        <v>74</v>
      </c>
      <c r="H176" s="33" t="s">
        <v>16697</v>
      </c>
      <c r="I176" s="35" t="s">
        <v>16698</v>
      </c>
      <c r="J176" s="33" t="s">
        <v>16699</v>
      </c>
      <c r="K176" s="35" t="s">
        <v>16720</v>
      </c>
      <c r="L176" s="90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</row>
    <row r="177" spans="1:44" ht="16" customHeight="1">
      <c r="A177" s="43" t="s">
        <v>58</v>
      </c>
      <c r="B177" s="145" t="s">
        <v>5</v>
      </c>
      <c r="C177" s="15">
        <v>128000</v>
      </c>
      <c r="D177" s="15">
        <v>121275</v>
      </c>
      <c r="E177" s="15">
        <v>134361</v>
      </c>
      <c r="F177" s="15">
        <v>133000</v>
      </c>
      <c r="G177" s="15">
        <v>134361</v>
      </c>
      <c r="H177" s="15">
        <v>6361</v>
      </c>
      <c r="I177" s="29">
        <v>4.9695312499999922E-2</v>
      </c>
      <c r="J177" s="15">
        <v>13086</v>
      </c>
      <c r="K177" s="29">
        <v>0.10790352504638223</v>
      </c>
      <c r="L177" s="102"/>
      <c r="M177" s="89"/>
      <c r="N177" s="89"/>
      <c r="O177" s="89"/>
      <c r="P177" s="89"/>
      <c r="Q177" s="89"/>
      <c r="R177" s="89"/>
      <c r="S177" s="89"/>
      <c r="T177" s="89"/>
      <c r="U177" s="89"/>
      <c r="V177" s="89"/>
      <c r="W177" s="89"/>
      <c r="X177" s="89"/>
      <c r="Y177" s="89"/>
      <c r="Z177" s="89"/>
      <c r="AA177" s="89"/>
      <c r="AB177" s="89"/>
      <c r="AC177" s="89"/>
      <c r="AD177" s="89"/>
      <c r="AE177" s="89"/>
      <c r="AF177" s="89"/>
      <c r="AG177" s="89"/>
      <c r="AH177" s="89"/>
      <c r="AI177" s="89"/>
      <c r="AJ177" s="89"/>
      <c r="AK177" s="89"/>
      <c r="AL177" s="89"/>
      <c r="AM177" s="89"/>
      <c r="AN177" s="89"/>
      <c r="AO177" s="89"/>
      <c r="AP177" s="89"/>
      <c r="AQ177" s="89"/>
    </row>
    <row r="178" spans="1:44" ht="8.15" customHeight="1">
      <c r="A178" s="100" t="s">
        <v>220</v>
      </c>
      <c r="B178" s="99" t="s">
        <v>92</v>
      </c>
      <c r="C178" s="4" t="s">
        <v>92</v>
      </c>
      <c r="D178" s="4" t="s">
        <v>92</v>
      </c>
      <c r="E178" s="4" t="s">
        <v>92</v>
      </c>
      <c r="F178" s="4" t="s">
        <v>92</v>
      </c>
      <c r="G178" s="4" t="s">
        <v>92</v>
      </c>
      <c r="H178" s="4" t="s">
        <v>92</v>
      </c>
      <c r="I178" s="4" t="s">
        <v>92</v>
      </c>
      <c r="J178" s="4" t="s">
        <v>92</v>
      </c>
      <c r="K178" s="4" t="s">
        <v>92</v>
      </c>
      <c r="L178" s="89"/>
      <c r="M178" s="89"/>
      <c r="N178" s="89"/>
      <c r="O178" s="89"/>
      <c r="P178" s="89"/>
      <c r="Q178" s="89"/>
      <c r="R178" s="89"/>
      <c r="S178" s="89"/>
      <c r="T178" s="89"/>
      <c r="U178" s="89"/>
      <c r="V178" s="89"/>
      <c r="W178" s="89"/>
      <c r="X178" s="89"/>
      <c r="Y178" s="89"/>
      <c r="Z178" s="89"/>
      <c r="AA178" s="89"/>
      <c r="AB178" s="89"/>
      <c r="AC178" s="89"/>
      <c r="AD178" s="89"/>
      <c r="AE178" s="89"/>
      <c r="AF178" s="89"/>
      <c r="AG178" s="89"/>
      <c r="AH178" s="89"/>
      <c r="AI178" s="89"/>
      <c r="AJ178" s="89"/>
      <c r="AK178" s="89"/>
      <c r="AL178" s="89"/>
      <c r="AM178" s="89"/>
      <c r="AN178" s="89"/>
      <c r="AO178" s="89"/>
      <c r="AP178" s="89"/>
      <c r="AQ178" s="89"/>
    </row>
    <row r="179" spans="1:44" ht="32.15" customHeight="1">
      <c r="A179" s="101" t="s">
        <v>92</v>
      </c>
      <c r="B179" s="99" t="s">
        <v>92</v>
      </c>
      <c r="C179" s="4" t="s">
        <v>92</v>
      </c>
      <c r="D179" s="4" t="s">
        <v>92</v>
      </c>
      <c r="E179" s="4" t="s">
        <v>92</v>
      </c>
      <c r="F179" s="4" t="s">
        <v>92</v>
      </c>
      <c r="G179" s="4" t="s">
        <v>92</v>
      </c>
      <c r="H179" s="4" t="s">
        <v>92</v>
      </c>
      <c r="I179" s="4" t="s">
        <v>92</v>
      </c>
      <c r="J179" s="4" t="s">
        <v>92</v>
      </c>
      <c r="K179" s="4" t="s">
        <v>92</v>
      </c>
      <c r="L179" s="89"/>
      <c r="M179" s="89"/>
      <c r="N179" s="89"/>
      <c r="O179" s="89"/>
      <c r="P179" s="89"/>
      <c r="Q179" s="89"/>
      <c r="R179" s="89"/>
      <c r="S179" s="89"/>
      <c r="T179" s="89"/>
      <c r="U179" s="89"/>
      <c r="V179" s="89"/>
      <c r="W179" s="89"/>
      <c r="X179" s="89"/>
      <c r="Y179" s="89"/>
      <c r="Z179" s="89"/>
      <c r="AA179" s="89"/>
      <c r="AB179" s="89"/>
      <c r="AC179" s="89"/>
      <c r="AD179" s="89"/>
      <c r="AE179" s="89"/>
      <c r="AF179" s="89"/>
      <c r="AG179" s="89"/>
      <c r="AH179" s="89"/>
      <c r="AI179" s="89"/>
      <c r="AJ179" s="89"/>
      <c r="AK179" s="89"/>
      <c r="AL179" s="89"/>
      <c r="AM179" s="89"/>
      <c r="AN179" s="89"/>
      <c r="AO179" s="89"/>
      <c r="AP179" s="89"/>
      <c r="AQ179" s="89"/>
    </row>
    <row r="180" spans="1:44" ht="8.15" customHeight="1" thickBot="1">
      <c r="A180" s="100" t="s">
        <v>221</v>
      </c>
      <c r="B180" s="87" t="s">
        <v>92</v>
      </c>
      <c r="C180" s="100" t="s">
        <v>92</v>
      </c>
      <c r="D180" s="100" t="s">
        <v>92</v>
      </c>
      <c r="E180" s="100" t="s">
        <v>92</v>
      </c>
      <c r="F180" s="100" t="s">
        <v>92</v>
      </c>
      <c r="G180" s="100" t="s">
        <v>92</v>
      </c>
      <c r="H180" s="100" t="s">
        <v>92</v>
      </c>
      <c r="I180" s="100" t="s">
        <v>92</v>
      </c>
      <c r="J180" s="100" t="s">
        <v>92</v>
      </c>
      <c r="K180" s="100" t="s">
        <v>92</v>
      </c>
      <c r="L180" s="89"/>
      <c r="M180" s="89"/>
      <c r="N180" s="89"/>
      <c r="O180" s="89"/>
      <c r="P180" s="89"/>
      <c r="Q180" s="89"/>
      <c r="R180" s="89"/>
      <c r="S180" s="89"/>
      <c r="T180" s="89"/>
      <c r="U180" s="89"/>
      <c r="V180" s="89"/>
      <c r="W180" s="89"/>
      <c r="X180" s="89"/>
      <c r="Y180" s="89"/>
      <c r="Z180" s="89"/>
      <c r="AA180" s="89"/>
      <c r="AB180" s="89"/>
      <c r="AC180" s="89"/>
      <c r="AD180" s="89"/>
      <c r="AE180" s="89"/>
      <c r="AF180" s="89"/>
      <c r="AG180" s="89"/>
      <c r="AH180" s="89"/>
      <c r="AI180" s="89"/>
      <c r="AJ180" s="89"/>
      <c r="AK180" s="89"/>
      <c r="AL180" s="89"/>
      <c r="AM180" s="89"/>
      <c r="AN180" s="89"/>
      <c r="AO180" s="89"/>
      <c r="AP180" s="89"/>
      <c r="AQ180" s="89"/>
    </row>
    <row r="181" spans="1:44" ht="16" customHeight="1">
      <c r="A181" s="9" t="s">
        <v>36</v>
      </c>
      <c r="B181" s="10" t="s">
        <v>92</v>
      </c>
      <c r="C181" s="10" t="s">
        <v>92</v>
      </c>
      <c r="D181" s="10" t="s">
        <v>92</v>
      </c>
      <c r="E181" s="10" t="s">
        <v>92</v>
      </c>
      <c r="F181" s="10" t="s">
        <v>92</v>
      </c>
      <c r="G181" s="10" t="s">
        <v>92</v>
      </c>
      <c r="H181" s="10" t="s">
        <v>92</v>
      </c>
      <c r="I181" s="10" t="s">
        <v>92</v>
      </c>
      <c r="J181" s="10" t="s">
        <v>92</v>
      </c>
      <c r="K181" s="10" t="s">
        <v>92</v>
      </c>
      <c r="L181" s="89"/>
      <c r="M181" s="89"/>
      <c r="N181" s="89"/>
      <c r="O181" s="89"/>
      <c r="P181" s="89"/>
      <c r="Q181" s="89"/>
      <c r="R181" s="89"/>
      <c r="S181" s="89"/>
      <c r="T181" s="89"/>
      <c r="U181" s="89"/>
      <c r="V181" s="89"/>
      <c r="W181" s="89"/>
      <c r="X181" s="89"/>
      <c r="Y181" s="89"/>
      <c r="Z181" s="89"/>
      <c r="AA181" s="89"/>
      <c r="AB181" s="89"/>
      <c r="AC181" s="89"/>
      <c r="AD181" s="89"/>
      <c r="AE181" s="89"/>
      <c r="AF181" s="89"/>
      <c r="AG181" s="89"/>
      <c r="AH181" s="89"/>
      <c r="AI181" s="89"/>
      <c r="AJ181" s="89"/>
      <c r="AK181" s="89"/>
      <c r="AL181" s="89"/>
      <c r="AM181" s="89"/>
      <c r="AN181" s="89"/>
      <c r="AO181" s="89"/>
      <c r="AP181" s="89"/>
      <c r="AQ181" s="89"/>
      <c r="AR181" s="89"/>
    </row>
    <row r="182" spans="1:44" s="92" customFormat="1" ht="95.15" customHeight="1">
      <c r="A182" s="32" t="s">
        <v>278</v>
      </c>
      <c r="B182" s="33" t="s">
        <v>75</v>
      </c>
      <c r="C182" s="34" t="s">
        <v>16693</v>
      </c>
      <c r="D182" s="34" t="s">
        <v>16694</v>
      </c>
      <c r="E182" s="34" t="s">
        <v>16695</v>
      </c>
      <c r="F182" s="34" t="s">
        <v>16696</v>
      </c>
      <c r="G182" s="34" t="s">
        <v>74</v>
      </c>
      <c r="H182" s="33" t="s">
        <v>16697</v>
      </c>
      <c r="I182" s="35" t="s">
        <v>16698</v>
      </c>
      <c r="J182" s="33" t="s">
        <v>16699</v>
      </c>
      <c r="K182" s="35" t="s">
        <v>16720</v>
      </c>
      <c r="L182" s="90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</row>
    <row r="183" spans="1:44" ht="16" customHeight="1">
      <c r="A183" s="37" t="s">
        <v>136</v>
      </c>
      <c r="B183" s="94" t="s">
        <v>92</v>
      </c>
      <c r="C183" s="95" t="s">
        <v>92</v>
      </c>
      <c r="D183" s="95" t="s">
        <v>92</v>
      </c>
      <c r="E183" s="95" t="s">
        <v>92</v>
      </c>
      <c r="F183" s="95" t="s">
        <v>92</v>
      </c>
      <c r="G183" s="95" t="s">
        <v>92</v>
      </c>
      <c r="H183" s="95" t="s">
        <v>92</v>
      </c>
      <c r="I183" s="95" t="s">
        <v>92</v>
      </c>
      <c r="J183" s="95" t="s">
        <v>92</v>
      </c>
      <c r="K183" s="95" t="s">
        <v>92</v>
      </c>
      <c r="L183" s="102"/>
      <c r="M183" s="89"/>
      <c r="N183" s="89"/>
      <c r="O183" s="89"/>
      <c r="P183" s="89"/>
      <c r="Q183" s="89"/>
      <c r="R183" s="89"/>
      <c r="S183" s="89"/>
      <c r="T183" s="89"/>
      <c r="U183" s="89"/>
      <c r="V183" s="89"/>
      <c r="W183" s="89"/>
      <c r="X183" s="89"/>
      <c r="Y183" s="89"/>
      <c r="Z183" s="89"/>
      <c r="AA183" s="89"/>
      <c r="AB183" s="89"/>
      <c r="AC183" s="89"/>
      <c r="AD183" s="89"/>
      <c r="AE183" s="89"/>
      <c r="AF183" s="89"/>
      <c r="AG183" s="89"/>
      <c r="AH183" s="89"/>
      <c r="AI183" s="89"/>
      <c r="AJ183" s="89"/>
      <c r="AK183" s="89"/>
      <c r="AL183" s="89"/>
      <c r="AM183" s="89"/>
      <c r="AN183" s="89"/>
      <c r="AO183" s="89"/>
      <c r="AP183" s="89"/>
      <c r="AQ183" s="89"/>
    </row>
    <row r="184" spans="1:44" ht="16" customHeight="1">
      <c r="A184" s="36" t="s">
        <v>137</v>
      </c>
      <c r="B184" s="94" t="s">
        <v>92</v>
      </c>
      <c r="C184" s="95" t="s">
        <v>92</v>
      </c>
      <c r="D184" s="95" t="s">
        <v>92</v>
      </c>
      <c r="E184" s="95" t="s">
        <v>92</v>
      </c>
      <c r="F184" s="95" t="s">
        <v>92</v>
      </c>
      <c r="G184" s="95" t="s">
        <v>92</v>
      </c>
      <c r="H184" s="95" t="s">
        <v>92</v>
      </c>
      <c r="I184" s="95" t="s">
        <v>92</v>
      </c>
      <c r="J184" s="95" t="s">
        <v>92</v>
      </c>
      <c r="K184" s="95" t="s">
        <v>92</v>
      </c>
      <c r="L184" s="102"/>
      <c r="M184" s="89"/>
      <c r="N184" s="89"/>
      <c r="O184" s="89"/>
      <c r="P184" s="89"/>
      <c r="Q184" s="89"/>
      <c r="R184" s="89"/>
      <c r="S184" s="89"/>
      <c r="T184" s="89"/>
      <c r="U184" s="89"/>
      <c r="V184" s="89"/>
      <c r="W184" s="89"/>
      <c r="X184" s="89"/>
      <c r="Y184" s="89"/>
      <c r="Z184" s="89"/>
      <c r="AA184" s="89"/>
      <c r="AB184" s="89"/>
      <c r="AC184" s="89"/>
      <c r="AD184" s="89"/>
      <c r="AE184" s="89"/>
      <c r="AF184" s="89"/>
      <c r="AG184" s="89"/>
      <c r="AH184" s="89"/>
      <c r="AI184" s="89"/>
      <c r="AJ184" s="89"/>
      <c r="AK184" s="89"/>
      <c r="AL184" s="89"/>
      <c r="AM184" s="89"/>
      <c r="AN184" s="89"/>
      <c r="AO184" s="89"/>
      <c r="AP184" s="89"/>
      <c r="AQ184" s="89"/>
    </row>
    <row r="185" spans="1:44" ht="16" customHeight="1">
      <c r="A185" s="36" t="s">
        <v>61</v>
      </c>
      <c r="B185" s="142" t="s">
        <v>5</v>
      </c>
      <c r="C185" s="12">
        <v>401598</v>
      </c>
      <c r="D185" s="12">
        <v>326598</v>
      </c>
      <c r="E185" s="18">
        <v>503598</v>
      </c>
      <c r="F185" s="12">
        <v>401598</v>
      </c>
      <c r="G185" s="12">
        <v>471598</v>
      </c>
      <c r="H185" s="12">
        <v>70000</v>
      </c>
      <c r="I185" s="14">
        <v>0.17430365689072147</v>
      </c>
      <c r="J185" s="12">
        <v>145000</v>
      </c>
      <c r="K185" s="14">
        <v>0.44397087551056647</v>
      </c>
      <c r="L185" s="102"/>
      <c r="M185" s="89"/>
      <c r="N185" s="89"/>
      <c r="O185" s="89"/>
      <c r="P185" s="89"/>
      <c r="Q185" s="89"/>
      <c r="R185" s="89"/>
      <c r="S185" s="89"/>
      <c r="T185" s="89"/>
      <c r="U185" s="89"/>
      <c r="V185" s="89"/>
      <c r="W185" s="89"/>
      <c r="X185" s="89"/>
      <c r="Y185" s="89"/>
      <c r="Z185" s="89"/>
      <c r="AA185" s="89"/>
      <c r="AB185" s="89"/>
      <c r="AC185" s="89"/>
      <c r="AD185" s="89"/>
      <c r="AE185" s="89"/>
      <c r="AF185" s="89"/>
      <c r="AG185" s="89"/>
      <c r="AH185" s="89"/>
      <c r="AI185" s="89"/>
      <c r="AJ185" s="89"/>
      <c r="AK185" s="89"/>
      <c r="AL185" s="89"/>
      <c r="AM185" s="89"/>
      <c r="AN185" s="89"/>
      <c r="AO185" s="89"/>
      <c r="AP185" s="89"/>
      <c r="AQ185" s="89"/>
    </row>
    <row r="186" spans="1:44" ht="16" customHeight="1" thickBot="1">
      <c r="A186" s="36" t="s">
        <v>72</v>
      </c>
      <c r="B186" s="142" t="s">
        <v>5</v>
      </c>
      <c r="C186" s="12">
        <v>791000</v>
      </c>
      <c r="D186" s="12">
        <v>791000</v>
      </c>
      <c r="E186" s="12">
        <v>791000</v>
      </c>
      <c r="F186" s="12">
        <v>791000</v>
      </c>
      <c r="G186" s="12">
        <v>791000</v>
      </c>
      <c r="H186" s="12">
        <v>0</v>
      </c>
      <c r="I186" s="14">
        <v>0</v>
      </c>
      <c r="J186" s="12">
        <v>0</v>
      </c>
      <c r="K186" s="14">
        <v>0</v>
      </c>
      <c r="L186" s="102"/>
      <c r="M186" s="89"/>
      <c r="N186" s="89"/>
      <c r="O186" s="89"/>
      <c r="P186" s="89"/>
      <c r="Q186" s="89"/>
      <c r="R186" s="89"/>
      <c r="S186" s="89"/>
      <c r="T186" s="89"/>
      <c r="U186" s="89"/>
      <c r="V186" s="89"/>
      <c r="W186" s="89"/>
      <c r="X186" s="89"/>
      <c r="Y186" s="89"/>
      <c r="Z186" s="89"/>
      <c r="AA186" s="89"/>
      <c r="AB186" s="89"/>
      <c r="AC186" s="89"/>
      <c r="AD186" s="89"/>
      <c r="AE186" s="89"/>
      <c r="AF186" s="89"/>
      <c r="AG186" s="89"/>
      <c r="AH186" s="89"/>
      <c r="AI186" s="89"/>
      <c r="AJ186" s="89"/>
      <c r="AK186" s="89"/>
      <c r="AL186" s="89"/>
      <c r="AM186" s="89"/>
      <c r="AN186" s="89"/>
      <c r="AO186" s="89"/>
      <c r="AP186" s="89"/>
      <c r="AQ186" s="89"/>
    </row>
    <row r="187" spans="1:44" ht="16" customHeight="1" thickTop="1">
      <c r="A187" s="36" t="s">
        <v>9</v>
      </c>
      <c r="B187" s="94" t="s">
        <v>92</v>
      </c>
      <c r="C187" s="13">
        <v>1192598</v>
      </c>
      <c r="D187" s="13">
        <v>1117598</v>
      </c>
      <c r="E187" s="13">
        <v>1294598</v>
      </c>
      <c r="F187" s="13">
        <v>1192598</v>
      </c>
      <c r="G187" s="13">
        <v>1262598</v>
      </c>
      <c r="H187" s="13">
        <v>70000</v>
      </c>
      <c r="I187" s="24">
        <v>5.8695386039554043E-2</v>
      </c>
      <c r="J187" s="13">
        <v>145000</v>
      </c>
      <c r="K187" s="24">
        <v>0.12974253711978734</v>
      </c>
      <c r="L187" s="102"/>
      <c r="M187" s="89"/>
      <c r="N187" s="89"/>
      <c r="O187" s="89"/>
      <c r="P187" s="89"/>
      <c r="Q187" s="89"/>
      <c r="R187" s="89"/>
      <c r="S187" s="89"/>
      <c r="T187" s="89"/>
      <c r="U187" s="89"/>
      <c r="V187" s="89"/>
      <c r="W187" s="89"/>
      <c r="X187" s="89"/>
      <c r="Y187" s="89"/>
      <c r="Z187" s="89"/>
      <c r="AA187" s="89"/>
      <c r="AB187" s="89"/>
      <c r="AC187" s="89"/>
      <c r="AD187" s="89"/>
      <c r="AE187" s="89"/>
      <c r="AF187" s="89"/>
      <c r="AG187" s="89"/>
      <c r="AH187" s="89"/>
      <c r="AI187" s="89"/>
      <c r="AJ187" s="89"/>
      <c r="AK187" s="89"/>
      <c r="AL187" s="89"/>
      <c r="AM187" s="89"/>
      <c r="AN187" s="89"/>
      <c r="AO187" s="89"/>
      <c r="AP187" s="89"/>
      <c r="AQ187" s="89"/>
    </row>
    <row r="188" spans="1:44" ht="16" customHeight="1" thickBot="1">
      <c r="A188" s="36" t="s">
        <v>138</v>
      </c>
      <c r="B188" s="142" t="s">
        <v>5</v>
      </c>
      <c r="C188" s="23">
        <v>7421</v>
      </c>
      <c r="D188" s="23">
        <v>20000</v>
      </c>
      <c r="E188" s="18">
        <v>20000</v>
      </c>
      <c r="F188" s="23">
        <v>7421</v>
      </c>
      <c r="G188" s="12">
        <v>7421</v>
      </c>
      <c r="H188" s="12">
        <v>0</v>
      </c>
      <c r="I188" s="14">
        <v>0</v>
      </c>
      <c r="J188" s="12">
        <v>-12579</v>
      </c>
      <c r="K188" s="14">
        <v>-0.62895000000000001</v>
      </c>
      <c r="L188" s="102"/>
      <c r="M188" s="89"/>
      <c r="N188" s="89"/>
      <c r="O188" s="89"/>
      <c r="P188" s="89"/>
      <c r="Q188" s="89"/>
      <c r="R188" s="89"/>
      <c r="S188" s="89"/>
      <c r="T188" s="89"/>
      <c r="U188" s="89"/>
      <c r="V188" s="89"/>
      <c r="W188" s="89"/>
      <c r="X188" s="89"/>
      <c r="Y188" s="89"/>
      <c r="Z188" s="89"/>
      <c r="AA188" s="89"/>
      <c r="AB188" s="89"/>
      <c r="AC188" s="89"/>
      <c r="AD188" s="89"/>
      <c r="AE188" s="89"/>
      <c r="AF188" s="89"/>
      <c r="AG188" s="89"/>
      <c r="AH188" s="89"/>
      <c r="AI188" s="89"/>
      <c r="AJ188" s="89"/>
      <c r="AK188" s="89"/>
      <c r="AL188" s="89"/>
      <c r="AM188" s="89"/>
      <c r="AN188" s="89"/>
      <c r="AO188" s="89"/>
      <c r="AP188" s="89"/>
      <c r="AQ188" s="89"/>
    </row>
    <row r="189" spans="1:44" ht="15.5" customHeight="1" thickTop="1">
      <c r="A189" s="40" t="s">
        <v>37</v>
      </c>
      <c r="B189" s="94" t="s">
        <v>92</v>
      </c>
      <c r="C189" s="13">
        <v>1200019</v>
      </c>
      <c r="D189" s="13">
        <v>1137598</v>
      </c>
      <c r="E189" s="13">
        <v>1314598</v>
      </c>
      <c r="F189" s="13">
        <v>1200019</v>
      </c>
      <c r="G189" s="13">
        <v>1270019</v>
      </c>
      <c r="H189" s="13">
        <v>70000</v>
      </c>
      <c r="I189" s="24">
        <v>5.8332409736845836E-2</v>
      </c>
      <c r="J189" s="13">
        <v>132421</v>
      </c>
      <c r="K189" s="24">
        <v>0.11640403727854665</v>
      </c>
      <c r="L189" s="102"/>
      <c r="M189" s="89"/>
      <c r="N189" s="89"/>
      <c r="O189" s="89"/>
      <c r="P189" s="89"/>
      <c r="Q189" s="89"/>
      <c r="R189" s="89"/>
      <c r="S189" s="89"/>
      <c r="T189" s="89"/>
      <c r="U189" s="89"/>
      <c r="V189" s="89"/>
      <c r="W189" s="89"/>
      <c r="X189" s="89"/>
      <c r="Y189" s="89"/>
      <c r="Z189" s="89"/>
      <c r="AA189" s="89"/>
      <c r="AB189" s="89"/>
      <c r="AC189" s="89"/>
      <c r="AD189" s="89"/>
      <c r="AE189" s="89"/>
      <c r="AF189" s="89"/>
      <c r="AG189" s="89"/>
      <c r="AH189" s="89"/>
      <c r="AI189" s="89"/>
      <c r="AJ189" s="89"/>
      <c r="AK189" s="89"/>
      <c r="AL189" s="89"/>
      <c r="AM189" s="89"/>
      <c r="AN189" s="89"/>
      <c r="AO189" s="89"/>
      <c r="AP189" s="89"/>
      <c r="AQ189" s="89"/>
    </row>
    <row r="190" spans="1:44" ht="16" customHeight="1">
      <c r="A190" s="37" t="s">
        <v>139</v>
      </c>
      <c r="B190" s="94" t="s">
        <v>92</v>
      </c>
      <c r="C190" s="95" t="s">
        <v>92</v>
      </c>
      <c r="D190" s="95" t="s">
        <v>92</v>
      </c>
      <c r="E190" s="95" t="s">
        <v>92</v>
      </c>
      <c r="F190" s="95" t="s">
        <v>92</v>
      </c>
      <c r="G190" s="95" t="s">
        <v>92</v>
      </c>
      <c r="H190" s="95" t="s">
        <v>92</v>
      </c>
      <c r="I190" s="95" t="s">
        <v>92</v>
      </c>
      <c r="J190" s="95" t="s">
        <v>92</v>
      </c>
      <c r="K190" s="95" t="s">
        <v>92</v>
      </c>
      <c r="L190" s="102"/>
      <c r="M190" s="89"/>
      <c r="N190" s="89"/>
      <c r="O190" s="89"/>
      <c r="P190" s="89"/>
      <c r="Q190" s="89"/>
      <c r="R190" s="89"/>
      <c r="S190" s="89"/>
      <c r="T190" s="89"/>
      <c r="U190" s="89"/>
      <c r="V190" s="89"/>
      <c r="W190" s="89"/>
      <c r="X190" s="89"/>
      <c r="Y190" s="89"/>
      <c r="Z190" s="89"/>
      <c r="AA190" s="89"/>
      <c r="AB190" s="89"/>
      <c r="AC190" s="89"/>
      <c r="AD190" s="89"/>
      <c r="AE190" s="89"/>
      <c r="AF190" s="89"/>
      <c r="AG190" s="89"/>
      <c r="AH190" s="89"/>
      <c r="AI190" s="89"/>
      <c r="AJ190" s="89"/>
      <c r="AK190" s="89"/>
      <c r="AL190" s="89"/>
      <c r="AM190" s="89"/>
      <c r="AN190" s="89"/>
      <c r="AO190" s="89"/>
      <c r="AP190" s="89"/>
      <c r="AQ190" s="89"/>
    </row>
    <row r="191" spans="1:44" ht="16" customHeight="1">
      <c r="A191" s="36" t="s">
        <v>140</v>
      </c>
      <c r="B191" s="142" t="s">
        <v>5</v>
      </c>
      <c r="C191" s="12">
        <v>616955</v>
      </c>
      <c r="D191" s="12">
        <v>485849</v>
      </c>
      <c r="E191" s="18">
        <v>616955</v>
      </c>
      <c r="F191" s="12">
        <v>641955</v>
      </c>
      <c r="G191" s="12">
        <v>641955</v>
      </c>
      <c r="H191" s="12">
        <v>25000</v>
      </c>
      <c r="I191" s="14">
        <v>4.0521593957419944E-2</v>
      </c>
      <c r="J191" s="12">
        <v>156106</v>
      </c>
      <c r="K191" s="14">
        <v>0.32130559083171928</v>
      </c>
      <c r="L191" s="102"/>
      <c r="M191" s="89"/>
      <c r="N191" s="89"/>
      <c r="O191" s="89"/>
      <c r="P191" s="89"/>
      <c r="Q191" s="89"/>
      <c r="R191" s="89"/>
      <c r="S191" s="89"/>
      <c r="T191" s="89"/>
      <c r="U191" s="89"/>
      <c r="V191" s="89"/>
      <c r="W191" s="89"/>
      <c r="X191" s="89"/>
      <c r="Y191" s="89"/>
      <c r="Z191" s="89"/>
      <c r="AA191" s="89"/>
      <c r="AB191" s="89"/>
      <c r="AC191" s="89"/>
      <c r="AD191" s="89"/>
      <c r="AE191" s="89"/>
      <c r="AF191" s="89"/>
      <c r="AG191" s="89"/>
      <c r="AH191" s="89"/>
      <c r="AI191" s="89"/>
      <c r="AJ191" s="89"/>
      <c r="AK191" s="89"/>
      <c r="AL191" s="89"/>
      <c r="AM191" s="89"/>
      <c r="AN191" s="89"/>
      <c r="AO191" s="89"/>
      <c r="AP191" s="89"/>
      <c r="AQ191" s="89"/>
    </row>
    <row r="192" spans="1:44" ht="16" customHeight="1" thickBot="1">
      <c r="A192" s="36" t="s">
        <v>141</v>
      </c>
      <c r="B192" s="142" t="s">
        <v>5</v>
      </c>
      <c r="C192" s="12">
        <v>13712</v>
      </c>
      <c r="D192" s="12">
        <v>13712</v>
      </c>
      <c r="E192" s="12">
        <v>13712</v>
      </c>
      <c r="F192" s="12">
        <v>13712</v>
      </c>
      <c r="G192" s="12">
        <v>13712</v>
      </c>
      <c r="H192" s="12">
        <v>0</v>
      </c>
      <c r="I192" s="14">
        <v>0</v>
      </c>
      <c r="J192" s="12">
        <v>0</v>
      </c>
      <c r="K192" s="14">
        <v>0</v>
      </c>
      <c r="L192" s="102"/>
      <c r="M192" s="89"/>
      <c r="N192" s="89"/>
      <c r="O192" s="89"/>
      <c r="P192" s="89"/>
      <c r="Q192" s="89"/>
      <c r="R192" s="89"/>
      <c r="S192" s="89"/>
      <c r="T192" s="89"/>
      <c r="U192" s="89"/>
      <c r="V192" s="89"/>
      <c r="W192" s="89"/>
      <c r="X192" s="89"/>
      <c r="Y192" s="89"/>
      <c r="Z192" s="89"/>
      <c r="AA192" s="89"/>
      <c r="AB192" s="89"/>
      <c r="AC192" s="89"/>
      <c r="AD192" s="89"/>
      <c r="AE192" s="89"/>
      <c r="AF192" s="89"/>
      <c r="AG192" s="89"/>
      <c r="AH192" s="89"/>
      <c r="AI192" s="89"/>
      <c r="AJ192" s="89"/>
      <c r="AK192" s="89"/>
      <c r="AL192" s="89"/>
      <c r="AM192" s="89"/>
      <c r="AN192" s="89"/>
      <c r="AO192" s="89"/>
      <c r="AP192" s="89"/>
      <c r="AQ192" s="89"/>
    </row>
    <row r="193" spans="1:44" ht="16" customHeight="1" thickTop="1" thickBot="1">
      <c r="A193" s="36" t="s">
        <v>34</v>
      </c>
      <c r="B193" s="94" t="s">
        <v>92</v>
      </c>
      <c r="C193" s="13">
        <v>630667</v>
      </c>
      <c r="D193" s="13">
        <v>499561</v>
      </c>
      <c r="E193" s="13">
        <v>630667</v>
      </c>
      <c r="F193" s="13">
        <v>655667</v>
      </c>
      <c r="G193" s="13">
        <v>655667</v>
      </c>
      <c r="H193" s="13">
        <v>25000</v>
      </c>
      <c r="I193" s="24">
        <v>3.9640571014497361E-2</v>
      </c>
      <c r="J193" s="13">
        <v>156106</v>
      </c>
      <c r="K193" s="24">
        <v>0.31248636302673738</v>
      </c>
      <c r="L193" s="102"/>
      <c r="M193" s="89"/>
      <c r="N193" s="89"/>
      <c r="O193" s="89"/>
      <c r="P193" s="89"/>
      <c r="Q193" s="89"/>
      <c r="R193" s="89"/>
      <c r="S193" s="89"/>
      <c r="T193" s="89"/>
      <c r="U193" s="89"/>
      <c r="V193" s="89"/>
      <c r="W193" s="89"/>
      <c r="X193" s="89"/>
      <c r="Y193" s="89"/>
      <c r="Z193" s="89"/>
      <c r="AA193" s="89"/>
      <c r="AB193" s="89"/>
      <c r="AC193" s="89"/>
      <c r="AD193" s="89"/>
      <c r="AE193" s="89"/>
      <c r="AF193" s="89"/>
      <c r="AG193" s="89"/>
      <c r="AH193" s="89"/>
      <c r="AI193" s="89"/>
      <c r="AJ193" s="89"/>
      <c r="AK193" s="89"/>
      <c r="AL193" s="89"/>
      <c r="AM193" s="89"/>
      <c r="AN193" s="89"/>
      <c r="AO193" s="89"/>
      <c r="AP193" s="89"/>
      <c r="AQ193" s="89"/>
    </row>
    <row r="194" spans="1:44" ht="16" customHeight="1">
      <c r="A194" s="43" t="s">
        <v>60</v>
      </c>
      <c r="B194" s="22" t="s">
        <v>92</v>
      </c>
      <c r="C194" s="15">
        <v>1830686</v>
      </c>
      <c r="D194" s="15">
        <v>1637159</v>
      </c>
      <c r="E194" s="15">
        <v>1945265</v>
      </c>
      <c r="F194" s="15">
        <v>1855686</v>
      </c>
      <c r="G194" s="15">
        <v>1925686</v>
      </c>
      <c r="H194" s="15">
        <v>95000</v>
      </c>
      <c r="I194" s="29">
        <v>5.1893115476930429E-2</v>
      </c>
      <c r="J194" s="15">
        <v>288527</v>
      </c>
      <c r="K194" s="29">
        <v>0.1762363948767347</v>
      </c>
      <c r="L194" s="102"/>
      <c r="M194" s="89"/>
      <c r="N194" s="89"/>
      <c r="O194" s="89"/>
      <c r="P194" s="89"/>
      <c r="Q194" s="89"/>
      <c r="R194" s="89"/>
      <c r="S194" s="89"/>
      <c r="T194" s="89"/>
      <c r="U194" s="89"/>
      <c r="V194" s="89"/>
      <c r="W194" s="89"/>
      <c r="X194" s="89"/>
      <c r="Y194" s="89"/>
      <c r="Z194" s="89"/>
      <c r="AA194" s="89"/>
      <c r="AB194" s="89"/>
      <c r="AC194" s="89"/>
      <c r="AD194" s="89"/>
      <c r="AE194" s="89"/>
      <c r="AF194" s="89"/>
      <c r="AG194" s="89"/>
      <c r="AH194" s="89"/>
      <c r="AI194" s="89"/>
      <c r="AJ194" s="89"/>
      <c r="AK194" s="89"/>
      <c r="AL194" s="89"/>
      <c r="AM194" s="89"/>
      <c r="AN194" s="89"/>
      <c r="AO194" s="89"/>
      <c r="AP194" s="89"/>
      <c r="AQ194" s="89"/>
    </row>
    <row r="195" spans="1:44" ht="16" customHeight="1">
      <c r="A195" s="36" t="s">
        <v>12</v>
      </c>
      <c r="B195" s="94" t="s">
        <v>92</v>
      </c>
      <c r="C195" s="12">
        <v>1830686</v>
      </c>
      <c r="D195" s="12">
        <v>1637159</v>
      </c>
      <c r="E195" s="12">
        <v>1945265</v>
      </c>
      <c r="F195" s="12">
        <v>1855686</v>
      </c>
      <c r="G195" s="12">
        <v>1925686</v>
      </c>
      <c r="H195" s="12">
        <v>95000</v>
      </c>
      <c r="I195" s="14">
        <v>5.1893115476930429E-2</v>
      </c>
      <c r="J195" s="12">
        <v>288527</v>
      </c>
      <c r="K195" s="14">
        <v>0.1762363948767347</v>
      </c>
      <c r="L195" s="102"/>
      <c r="M195" s="89"/>
      <c r="N195" s="89"/>
      <c r="O195" s="89"/>
      <c r="P195" s="89"/>
      <c r="Q195" s="89"/>
      <c r="R195" s="89"/>
      <c r="S195" s="89"/>
      <c r="T195" s="89"/>
      <c r="U195" s="89"/>
      <c r="V195" s="89"/>
      <c r="W195" s="89"/>
      <c r="X195" s="89"/>
      <c r="Y195" s="89"/>
      <c r="Z195" s="89"/>
      <c r="AA195" s="89"/>
      <c r="AB195" s="89"/>
      <c r="AC195" s="89"/>
      <c r="AD195" s="89"/>
      <c r="AE195" s="89"/>
      <c r="AF195" s="89"/>
      <c r="AG195" s="89"/>
      <c r="AH195" s="89"/>
      <c r="AI195" s="89"/>
      <c r="AJ195" s="89"/>
      <c r="AK195" s="89"/>
      <c r="AL195" s="89"/>
      <c r="AM195" s="89"/>
      <c r="AN195" s="89"/>
      <c r="AO195" s="89"/>
      <c r="AP195" s="89"/>
      <c r="AQ195" s="89"/>
    </row>
    <row r="196" spans="1:44" ht="16" customHeight="1">
      <c r="A196" s="36" t="s">
        <v>13</v>
      </c>
      <c r="B196" s="94" t="s">
        <v>92</v>
      </c>
      <c r="C196" s="12">
        <v>1039686</v>
      </c>
      <c r="D196" s="12">
        <v>846159</v>
      </c>
      <c r="E196" s="12">
        <v>1154265</v>
      </c>
      <c r="F196" s="12">
        <v>1064686</v>
      </c>
      <c r="G196" s="12">
        <v>1134686</v>
      </c>
      <c r="H196" s="12">
        <v>95000</v>
      </c>
      <c r="I196" s="14">
        <v>9.1373741687394094E-2</v>
      </c>
      <c r="J196" s="12">
        <v>288527</v>
      </c>
      <c r="K196" s="14">
        <v>0.34098437764060896</v>
      </c>
      <c r="L196" s="102"/>
      <c r="M196" s="89"/>
      <c r="N196" s="89"/>
      <c r="O196" s="89"/>
      <c r="P196" s="89"/>
      <c r="Q196" s="89"/>
      <c r="R196" s="89"/>
      <c r="S196" s="89"/>
      <c r="T196" s="89"/>
      <c r="U196" s="89"/>
      <c r="V196" s="89"/>
      <c r="W196" s="89"/>
      <c r="X196" s="89"/>
      <c r="Y196" s="89"/>
      <c r="Z196" s="89"/>
      <c r="AA196" s="89"/>
      <c r="AB196" s="89"/>
      <c r="AC196" s="89"/>
      <c r="AD196" s="89"/>
      <c r="AE196" s="89"/>
      <c r="AF196" s="89"/>
      <c r="AG196" s="89"/>
      <c r="AH196" s="89"/>
      <c r="AI196" s="89"/>
      <c r="AJ196" s="89"/>
      <c r="AK196" s="89"/>
      <c r="AL196" s="89"/>
      <c r="AM196" s="89"/>
      <c r="AN196" s="89"/>
      <c r="AO196" s="89"/>
      <c r="AP196" s="89"/>
      <c r="AQ196" s="89"/>
    </row>
    <row r="197" spans="1:44" ht="16" customHeight="1">
      <c r="A197" s="36" t="s">
        <v>62</v>
      </c>
      <c r="B197" s="94" t="s">
        <v>92</v>
      </c>
      <c r="C197" s="12">
        <v>791000</v>
      </c>
      <c r="D197" s="12">
        <v>791000</v>
      </c>
      <c r="E197" s="12">
        <v>791000</v>
      </c>
      <c r="F197" s="12">
        <v>791000</v>
      </c>
      <c r="G197" s="12">
        <v>791000</v>
      </c>
      <c r="H197" s="12">
        <v>0</v>
      </c>
      <c r="I197" s="14">
        <v>0</v>
      </c>
      <c r="J197" s="12">
        <v>0</v>
      </c>
      <c r="K197" s="14">
        <v>0</v>
      </c>
      <c r="L197" s="102"/>
      <c r="M197" s="89"/>
      <c r="N197" s="89"/>
      <c r="O197" s="89"/>
      <c r="P197" s="89"/>
      <c r="Q197" s="89"/>
      <c r="R197" s="89"/>
      <c r="S197" s="89"/>
      <c r="T197" s="89"/>
      <c r="U197" s="89"/>
      <c r="V197" s="89"/>
      <c r="W197" s="89"/>
      <c r="X197" s="89"/>
      <c r="Y197" s="89"/>
      <c r="Z197" s="89"/>
      <c r="AA197" s="89"/>
      <c r="AB197" s="89"/>
      <c r="AC197" s="89"/>
      <c r="AD197" s="89"/>
      <c r="AE197" s="89"/>
      <c r="AF197" s="89"/>
      <c r="AG197" s="89"/>
      <c r="AH197" s="89"/>
      <c r="AI197" s="89"/>
      <c r="AJ197" s="89"/>
      <c r="AK197" s="89"/>
      <c r="AL197" s="89"/>
      <c r="AM197" s="89"/>
      <c r="AN197" s="89"/>
      <c r="AO197" s="89"/>
      <c r="AP197" s="89"/>
      <c r="AQ197" s="89"/>
    </row>
    <row r="198" spans="1:44" ht="8.15" customHeight="1">
      <c r="A198" s="100" t="s">
        <v>222</v>
      </c>
      <c r="B198" s="99" t="s">
        <v>92</v>
      </c>
      <c r="C198" s="4" t="s">
        <v>92</v>
      </c>
      <c r="D198" s="4" t="s">
        <v>92</v>
      </c>
      <c r="E198" s="4" t="s">
        <v>92</v>
      </c>
      <c r="F198" s="4" t="s">
        <v>92</v>
      </c>
      <c r="G198" s="4" t="s">
        <v>92</v>
      </c>
      <c r="H198" s="4" t="s">
        <v>92</v>
      </c>
      <c r="I198" s="4" t="s">
        <v>92</v>
      </c>
      <c r="J198" s="4" t="s">
        <v>92</v>
      </c>
      <c r="K198" s="4" t="s">
        <v>92</v>
      </c>
      <c r="L198" s="89"/>
      <c r="M198" s="89"/>
      <c r="N198" s="89"/>
      <c r="O198" s="89"/>
      <c r="P198" s="89"/>
      <c r="Q198" s="89"/>
      <c r="R198" s="89"/>
      <c r="S198" s="89"/>
      <c r="T198" s="89"/>
      <c r="U198" s="89"/>
      <c r="V198" s="89"/>
      <c r="W198" s="89"/>
      <c r="X198" s="89"/>
      <c r="Y198" s="89"/>
      <c r="Z198" s="89"/>
      <c r="AA198" s="89"/>
      <c r="AB198" s="89"/>
      <c r="AC198" s="89"/>
      <c r="AD198" s="89"/>
      <c r="AE198" s="89"/>
      <c r="AF198" s="89"/>
      <c r="AG198" s="89"/>
      <c r="AH198" s="89"/>
      <c r="AI198" s="89"/>
      <c r="AJ198" s="89"/>
      <c r="AK198" s="89"/>
      <c r="AL198" s="89"/>
      <c r="AM198" s="89"/>
      <c r="AN198" s="89"/>
      <c r="AO198" s="89"/>
      <c r="AP198" s="89"/>
      <c r="AQ198" s="89"/>
    </row>
    <row r="199" spans="1:44" ht="32.15" customHeight="1">
      <c r="A199" s="101" t="s">
        <v>92</v>
      </c>
      <c r="B199" s="99" t="s">
        <v>92</v>
      </c>
      <c r="C199" s="4" t="s">
        <v>92</v>
      </c>
      <c r="D199" s="4" t="s">
        <v>92</v>
      </c>
      <c r="E199" s="4" t="s">
        <v>92</v>
      </c>
      <c r="F199" s="4" t="s">
        <v>92</v>
      </c>
      <c r="G199" s="4" t="s">
        <v>92</v>
      </c>
      <c r="H199" s="4" t="s">
        <v>92</v>
      </c>
      <c r="I199" s="4" t="s">
        <v>92</v>
      </c>
      <c r="J199" s="4" t="s">
        <v>92</v>
      </c>
      <c r="K199" s="4" t="s">
        <v>92</v>
      </c>
      <c r="L199" s="89"/>
      <c r="M199" s="89"/>
      <c r="N199" s="89"/>
      <c r="O199" s="89"/>
      <c r="P199" s="89"/>
      <c r="Q199" s="89"/>
      <c r="R199" s="89"/>
      <c r="S199" s="89"/>
      <c r="T199" s="89"/>
      <c r="U199" s="89"/>
      <c r="V199" s="89"/>
      <c r="W199" s="89"/>
      <c r="X199" s="89"/>
      <c r="Y199" s="89"/>
      <c r="Z199" s="89"/>
      <c r="AA199" s="89"/>
      <c r="AB199" s="89"/>
      <c r="AC199" s="89"/>
      <c r="AD199" s="89"/>
      <c r="AE199" s="89"/>
      <c r="AF199" s="89"/>
      <c r="AG199" s="89"/>
      <c r="AH199" s="89"/>
      <c r="AI199" s="89"/>
      <c r="AJ199" s="89"/>
      <c r="AK199" s="89"/>
      <c r="AL199" s="89"/>
      <c r="AM199" s="89"/>
      <c r="AN199" s="89"/>
      <c r="AO199" s="89"/>
      <c r="AP199" s="89"/>
      <c r="AQ199" s="89"/>
    </row>
    <row r="200" spans="1:44" ht="8.15" customHeight="1" thickBot="1">
      <c r="A200" s="100" t="s">
        <v>223</v>
      </c>
      <c r="B200" s="87" t="s">
        <v>92</v>
      </c>
      <c r="C200" s="100" t="s">
        <v>92</v>
      </c>
      <c r="D200" s="100" t="s">
        <v>92</v>
      </c>
      <c r="E200" s="100" t="s">
        <v>92</v>
      </c>
      <c r="F200" s="100" t="s">
        <v>92</v>
      </c>
      <c r="G200" s="100" t="s">
        <v>92</v>
      </c>
      <c r="H200" s="100" t="s">
        <v>92</v>
      </c>
      <c r="I200" s="100" t="s">
        <v>92</v>
      </c>
      <c r="J200" s="100" t="s">
        <v>92</v>
      </c>
      <c r="K200" s="100" t="s">
        <v>92</v>
      </c>
      <c r="L200" s="89"/>
      <c r="M200" s="89"/>
      <c r="N200" s="89"/>
      <c r="O200" s="89"/>
      <c r="P200" s="89"/>
      <c r="Q200" s="89"/>
      <c r="R200" s="89"/>
      <c r="S200" s="89"/>
      <c r="T200" s="89"/>
      <c r="U200" s="89"/>
      <c r="V200" s="89"/>
      <c r="W200" s="89"/>
      <c r="X200" s="89"/>
      <c r="Y200" s="89"/>
      <c r="Z200" s="89"/>
      <c r="AA200" s="89"/>
      <c r="AB200" s="89"/>
      <c r="AC200" s="89"/>
      <c r="AD200" s="89"/>
      <c r="AE200" s="89"/>
      <c r="AF200" s="89"/>
      <c r="AG200" s="89"/>
      <c r="AH200" s="89"/>
      <c r="AI200" s="89"/>
      <c r="AJ200" s="89"/>
      <c r="AK200" s="89"/>
      <c r="AL200" s="89"/>
      <c r="AM200" s="89"/>
      <c r="AN200" s="89"/>
      <c r="AO200" s="89"/>
      <c r="AP200" s="89"/>
      <c r="AQ200" s="89"/>
    </row>
    <row r="201" spans="1:44" ht="16" customHeight="1">
      <c r="A201" s="9" t="s">
        <v>3</v>
      </c>
      <c r="B201" s="10" t="s">
        <v>92</v>
      </c>
      <c r="C201" s="10" t="s">
        <v>92</v>
      </c>
      <c r="D201" s="10" t="s">
        <v>92</v>
      </c>
      <c r="E201" s="10" t="s">
        <v>92</v>
      </c>
      <c r="F201" s="10" t="s">
        <v>92</v>
      </c>
      <c r="G201" s="10" t="s">
        <v>92</v>
      </c>
      <c r="H201" s="10" t="s">
        <v>92</v>
      </c>
      <c r="I201" s="10" t="s">
        <v>92</v>
      </c>
      <c r="J201" s="10" t="s">
        <v>92</v>
      </c>
      <c r="K201" s="10" t="s">
        <v>92</v>
      </c>
      <c r="L201" s="89"/>
      <c r="M201" s="89"/>
      <c r="N201" s="89"/>
      <c r="O201" s="89"/>
      <c r="P201" s="89"/>
      <c r="Q201" s="89"/>
      <c r="R201" s="89"/>
      <c r="S201" s="89"/>
      <c r="T201" s="89"/>
      <c r="U201" s="89"/>
      <c r="V201" s="89"/>
      <c r="W201" s="89"/>
      <c r="X201" s="89"/>
      <c r="Y201" s="89"/>
      <c r="Z201" s="89"/>
      <c r="AA201" s="89"/>
      <c r="AB201" s="89"/>
      <c r="AC201" s="89"/>
      <c r="AD201" s="89"/>
      <c r="AE201" s="89"/>
      <c r="AF201" s="89"/>
      <c r="AG201" s="89"/>
      <c r="AH201" s="89"/>
      <c r="AI201" s="89"/>
      <c r="AJ201" s="89"/>
      <c r="AK201" s="89"/>
      <c r="AL201" s="89"/>
      <c r="AM201" s="89"/>
      <c r="AN201" s="89"/>
      <c r="AO201" s="89"/>
      <c r="AP201" s="89"/>
      <c r="AQ201" s="89"/>
      <c r="AR201" s="89"/>
    </row>
    <row r="202" spans="1:44" s="92" customFormat="1" ht="95.15" customHeight="1">
      <c r="A202" s="32" t="s">
        <v>278</v>
      </c>
      <c r="B202" s="33" t="s">
        <v>75</v>
      </c>
      <c r="C202" s="34" t="s">
        <v>16693</v>
      </c>
      <c r="D202" s="34" t="s">
        <v>16694</v>
      </c>
      <c r="E202" s="34" t="s">
        <v>16695</v>
      </c>
      <c r="F202" s="34" t="s">
        <v>16696</v>
      </c>
      <c r="G202" s="34" t="s">
        <v>74</v>
      </c>
      <c r="H202" s="33" t="s">
        <v>16697</v>
      </c>
      <c r="I202" s="35" t="s">
        <v>16698</v>
      </c>
      <c r="J202" s="33" t="s">
        <v>16699</v>
      </c>
      <c r="K202" s="35" t="s">
        <v>16720</v>
      </c>
      <c r="L202" s="91"/>
      <c r="M202" s="91"/>
      <c r="N202" s="91"/>
      <c r="O202" s="91"/>
      <c r="P202" s="91"/>
      <c r="Q202" s="91"/>
      <c r="R202" s="91"/>
      <c r="S202" s="91"/>
      <c r="T202" s="91"/>
      <c r="U202" s="91"/>
      <c r="V202" s="91"/>
      <c r="W202" s="91"/>
      <c r="X202" s="91"/>
      <c r="Y202" s="91"/>
      <c r="Z202" s="91"/>
      <c r="AA202" s="91"/>
      <c r="AB202" s="91"/>
      <c r="AC202" s="91"/>
      <c r="AD202" s="91"/>
      <c r="AE202" s="91"/>
      <c r="AF202" s="91"/>
      <c r="AG202" s="91"/>
      <c r="AH202" s="91"/>
      <c r="AI202" s="91"/>
      <c r="AJ202" s="91"/>
      <c r="AK202" s="91"/>
      <c r="AL202" s="91"/>
      <c r="AM202" s="91"/>
      <c r="AN202" s="91"/>
      <c r="AO202" s="91"/>
      <c r="AP202" s="91"/>
      <c r="AQ202" s="91"/>
    </row>
    <row r="203" spans="1:44" ht="16" customHeight="1">
      <c r="A203" s="19" t="s">
        <v>142</v>
      </c>
      <c r="B203" s="94" t="s">
        <v>92</v>
      </c>
      <c r="C203" s="95" t="s">
        <v>92</v>
      </c>
      <c r="D203" s="95" t="s">
        <v>92</v>
      </c>
      <c r="E203" s="95" t="s">
        <v>92</v>
      </c>
      <c r="F203" s="95" t="s">
        <v>92</v>
      </c>
      <c r="G203" s="95" t="s">
        <v>92</v>
      </c>
      <c r="H203" s="95" t="s">
        <v>92</v>
      </c>
      <c r="I203" s="95" t="s">
        <v>92</v>
      </c>
      <c r="J203" s="95" t="s">
        <v>92</v>
      </c>
      <c r="K203" s="95" t="s">
        <v>92</v>
      </c>
      <c r="L203" s="102"/>
      <c r="M203" s="89"/>
      <c r="N203" s="89"/>
      <c r="O203" s="89"/>
      <c r="P203" s="89"/>
      <c r="Q203" s="89"/>
      <c r="R203" s="89"/>
      <c r="S203" s="89"/>
      <c r="T203" s="89"/>
      <c r="U203" s="89"/>
      <c r="V203" s="89"/>
      <c r="W203" s="89"/>
      <c r="X203" s="89"/>
      <c r="Y203" s="89"/>
      <c r="Z203" s="89"/>
      <c r="AA203" s="89"/>
      <c r="AB203" s="89"/>
      <c r="AC203" s="89"/>
      <c r="AD203" s="89"/>
      <c r="AE203" s="89"/>
      <c r="AF203" s="89"/>
      <c r="AG203" s="89"/>
      <c r="AH203" s="89"/>
      <c r="AI203" s="89"/>
      <c r="AJ203" s="89"/>
      <c r="AK203" s="89"/>
      <c r="AL203" s="89"/>
      <c r="AM203" s="89"/>
      <c r="AN203" s="89"/>
      <c r="AO203" s="89"/>
      <c r="AP203" s="89"/>
      <c r="AQ203" s="89"/>
    </row>
    <row r="204" spans="1:44" ht="16" customHeight="1">
      <c r="A204" s="47" t="s">
        <v>143</v>
      </c>
      <c r="B204" s="142" t="s">
        <v>5</v>
      </c>
      <c r="C204" s="12">
        <v>22475352</v>
      </c>
      <c r="D204" s="12">
        <v>22475352</v>
      </c>
      <c r="E204" s="12">
        <v>22475352</v>
      </c>
      <c r="F204" s="12">
        <v>22475352</v>
      </c>
      <c r="G204" s="12">
        <v>22475352</v>
      </c>
      <c r="H204" s="12">
        <v>0</v>
      </c>
      <c r="I204" s="14">
        <v>0</v>
      </c>
      <c r="J204" s="12">
        <v>0</v>
      </c>
      <c r="K204" s="14">
        <v>0</v>
      </c>
      <c r="L204" s="102"/>
      <c r="M204" s="89"/>
      <c r="N204" s="89"/>
      <c r="O204" s="89"/>
      <c r="P204" s="89"/>
      <c r="Q204" s="89"/>
      <c r="R204" s="89"/>
      <c r="S204" s="89"/>
      <c r="T204" s="89"/>
      <c r="U204" s="89"/>
      <c r="V204" s="89"/>
      <c r="W204" s="89"/>
      <c r="X204" s="89"/>
      <c r="Y204" s="89"/>
      <c r="Z204" s="89"/>
      <c r="AA204" s="89"/>
      <c r="AB204" s="89"/>
      <c r="AC204" s="89"/>
      <c r="AD204" s="89"/>
      <c r="AE204" s="89"/>
      <c r="AF204" s="89"/>
      <c r="AG204" s="89"/>
      <c r="AH204" s="89"/>
      <c r="AI204" s="89"/>
      <c r="AJ204" s="89"/>
      <c r="AK204" s="89"/>
      <c r="AL204" s="89"/>
      <c r="AM204" s="89"/>
      <c r="AN204" s="89"/>
      <c r="AO204" s="89"/>
      <c r="AP204" s="89"/>
      <c r="AQ204" s="89"/>
    </row>
    <row r="205" spans="1:44" ht="16" customHeight="1">
      <c r="A205" s="47" t="s">
        <v>144</v>
      </c>
      <c r="B205" s="66" t="s">
        <v>7</v>
      </c>
      <c r="C205" s="12">
        <v>5975000</v>
      </c>
      <c r="D205" s="12">
        <v>6103000</v>
      </c>
      <c r="E205" s="12">
        <v>6077000</v>
      </c>
      <c r="F205" s="12">
        <v>6077000</v>
      </c>
      <c r="G205" s="12">
        <v>6077000</v>
      </c>
      <c r="H205" s="12">
        <v>102000</v>
      </c>
      <c r="I205" s="14">
        <v>1.7071129707112886E-2</v>
      </c>
      <c r="J205" s="12">
        <v>-26000</v>
      </c>
      <c r="K205" s="14">
        <v>-4.260199901687689E-3</v>
      </c>
      <c r="L205" s="102"/>
      <c r="M205" s="89"/>
      <c r="N205" s="89"/>
      <c r="O205" s="89"/>
      <c r="P205" s="89"/>
      <c r="Q205" s="89"/>
      <c r="R205" s="89"/>
      <c r="S205" s="89"/>
      <c r="T205" s="89"/>
      <c r="U205" s="89"/>
      <c r="V205" s="89"/>
      <c r="W205" s="89"/>
      <c r="X205" s="89"/>
      <c r="Y205" s="89"/>
      <c r="Z205" s="89"/>
      <c r="AA205" s="89"/>
      <c r="AB205" s="89"/>
      <c r="AC205" s="89"/>
      <c r="AD205" s="89"/>
      <c r="AE205" s="89"/>
      <c r="AF205" s="89"/>
      <c r="AG205" s="89"/>
      <c r="AH205" s="89"/>
      <c r="AI205" s="89"/>
      <c r="AJ205" s="89"/>
      <c r="AK205" s="89"/>
      <c r="AL205" s="89"/>
      <c r="AM205" s="89"/>
      <c r="AN205" s="89"/>
      <c r="AO205" s="89"/>
      <c r="AP205" s="89"/>
      <c r="AQ205" s="89"/>
    </row>
    <row r="206" spans="1:44" ht="16" customHeight="1" thickBot="1">
      <c r="A206" s="47" t="s">
        <v>145</v>
      </c>
      <c r="B206" s="66" t="s">
        <v>7</v>
      </c>
      <c r="C206" s="12">
        <v>1334000</v>
      </c>
      <c r="D206" s="12">
        <v>1383000</v>
      </c>
      <c r="E206" s="12">
        <v>1409000</v>
      </c>
      <c r="F206" s="12">
        <v>1370000</v>
      </c>
      <c r="G206" s="12">
        <v>1370000</v>
      </c>
      <c r="H206" s="12">
        <v>36000</v>
      </c>
      <c r="I206" s="14">
        <v>2.6986506746626615E-2</v>
      </c>
      <c r="J206" s="12">
        <v>-13000</v>
      </c>
      <c r="K206" s="14">
        <v>-9.3998553868401835E-3</v>
      </c>
      <c r="L206" s="102"/>
      <c r="M206" s="89"/>
      <c r="N206" s="89"/>
      <c r="O206" s="89"/>
      <c r="P206" s="89"/>
      <c r="Q206" s="89"/>
      <c r="R206" s="89"/>
      <c r="S206" s="89"/>
      <c r="T206" s="89"/>
      <c r="U206" s="89"/>
      <c r="V206" s="89"/>
      <c r="W206" s="89"/>
      <c r="X206" s="89"/>
      <c r="Y206" s="89"/>
      <c r="Z206" s="89"/>
      <c r="AA206" s="89"/>
      <c r="AB206" s="89"/>
      <c r="AC206" s="89"/>
      <c r="AD206" s="89"/>
      <c r="AE206" s="89"/>
      <c r="AF206" s="89"/>
      <c r="AG206" s="89"/>
      <c r="AH206" s="89"/>
      <c r="AI206" s="89"/>
      <c r="AJ206" s="89"/>
      <c r="AK206" s="89"/>
      <c r="AL206" s="89"/>
      <c r="AM206" s="89"/>
      <c r="AN206" s="89"/>
      <c r="AO206" s="89"/>
      <c r="AP206" s="89"/>
      <c r="AQ206" s="89"/>
    </row>
    <row r="207" spans="1:44" ht="16" customHeight="1" thickTop="1">
      <c r="A207" s="47" t="s">
        <v>48</v>
      </c>
      <c r="B207" s="94" t="s">
        <v>92</v>
      </c>
      <c r="C207" s="13">
        <v>29784352</v>
      </c>
      <c r="D207" s="13">
        <v>29961352</v>
      </c>
      <c r="E207" s="13">
        <v>29961352</v>
      </c>
      <c r="F207" s="13">
        <v>29922352</v>
      </c>
      <c r="G207" s="13">
        <v>29922352</v>
      </c>
      <c r="H207" s="13">
        <v>138000</v>
      </c>
      <c r="I207" s="24">
        <v>4.633305435014945E-3</v>
      </c>
      <c r="J207" s="13">
        <v>-39000</v>
      </c>
      <c r="K207" s="24">
        <v>-1.3016769069700285E-3</v>
      </c>
      <c r="L207" s="102"/>
      <c r="M207" s="89"/>
      <c r="N207" s="89"/>
      <c r="O207" s="89"/>
      <c r="P207" s="89"/>
      <c r="Q207" s="89"/>
      <c r="R207" s="89"/>
      <c r="S207" s="89"/>
      <c r="T207" s="89"/>
      <c r="U207" s="89"/>
      <c r="V207" s="89"/>
      <c r="W207" s="89"/>
      <c r="X207" s="89"/>
      <c r="Y207" s="89"/>
      <c r="Z207" s="89"/>
      <c r="AA207" s="89"/>
      <c r="AB207" s="89"/>
      <c r="AC207" s="89"/>
      <c r="AD207" s="89"/>
      <c r="AE207" s="89"/>
      <c r="AF207" s="89"/>
      <c r="AG207" s="89"/>
      <c r="AH207" s="89"/>
      <c r="AI207" s="89"/>
      <c r="AJ207" s="89"/>
      <c r="AK207" s="89"/>
      <c r="AL207" s="89"/>
      <c r="AM207" s="89"/>
      <c r="AN207" s="89"/>
      <c r="AO207" s="89"/>
      <c r="AP207" s="89"/>
      <c r="AQ207" s="89"/>
    </row>
    <row r="208" spans="1:44" ht="16" customHeight="1">
      <c r="A208" s="47" t="s">
        <v>15</v>
      </c>
      <c r="B208" s="142" t="s">
        <v>5</v>
      </c>
      <c r="C208" s="12">
        <v>22475352</v>
      </c>
      <c r="D208" s="12">
        <v>22475352</v>
      </c>
      <c r="E208" s="12">
        <v>22475352</v>
      </c>
      <c r="F208" s="12">
        <v>22475352</v>
      </c>
      <c r="G208" s="12">
        <v>22475352</v>
      </c>
      <c r="H208" s="12">
        <v>0</v>
      </c>
      <c r="I208" s="14">
        <v>0</v>
      </c>
      <c r="J208" s="12">
        <v>0</v>
      </c>
      <c r="K208" s="14">
        <v>0</v>
      </c>
      <c r="L208" s="102"/>
      <c r="M208" s="89"/>
      <c r="N208" s="89"/>
      <c r="O208" s="89"/>
      <c r="P208" s="89"/>
      <c r="Q208" s="89"/>
      <c r="R208" s="89"/>
      <c r="S208" s="89"/>
      <c r="T208" s="89"/>
      <c r="U208" s="89"/>
      <c r="V208" s="89"/>
      <c r="W208" s="89"/>
      <c r="X208" s="89"/>
      <c r="Y208" s="89"/>
      <c r="Z208" s="89"/>
      <c r="AA208" s="89"/>
      <c r="AB208" s="89"/>
      <c r="AC208" s="89"/>
      <c r="AD208" s="89"/>
      <c r="AE208" s="89"/>
      <c r="AF208" s="89"/>
      <c r="AG208" s="89"/>
      <c r="AH208" s="89"/>
      <c r="AI208" s="89"/>
      <c r="AJ208" s="89"/>
      <c r="AK208" s="89"/>
      <c r="AL208" s="89"/>
      <c r="AM208" s="89"/>
      <c r="AN208" s="89"/>
      <c r="AO208" s="89"/>
      <c r="AP208" s="89"/>
      <c r="AQ208" s="89"/>
    </row>
    <row r="209" spans="1:43" ht="16" customHeight="1">
      <c r="A209" s="47" t="s">
        <v>50</v>
      </c>
      <c r="B209" s="66" t="s">
        <v>7</v>
      </c>
      <c r="C209" s="12">
        <v>7309000</v>
      </c>
      <c r="D209" s="12">
        <v>7486000</v>
      </c>
      <c r="E209" s="12">
        <v>7486000</v>
      </c>
      <c r="F209" s="12">
        <v>7447000</v>
      </c>
      <c r="G209" s="12">
        <v>7447000</v>
      </c>
      <c r="H209" s="12">
        <v>138000</v>
      </c>
      <c r="I209" s="14">
        <v>1.8880831851142421E-2</v>
      </c>
      <c r="J209" s="12">
        <v>-39000</v>
      </c>
      <c r="K209" s="14">
        <v>-5.2097248196634194E-3</v>
      </c>
      <c r="L209" s="102"/>
      <c r="M209" s="89"/>
      <c r="N209" s="89"/>
      <c r="O209" s="89"/>
      <c r="P209" s="89"/>
      <c r="Q209" s="89"/>
      <c r="R209" s="89"/>
      <c r="S209" s="89"/>
      <c r="T209" s="89"/>
      <c r="U209" s="89"/>
      <c r="V209" s="89"/>
      <c r="W209" s="89"/>
      <c r="X209" s="89"/>
      <c r="Y209" s="89"/>
      <c r="Z209" s="89"/>
      <c r="AA209" s="89"/>
      <c r="AB209" s="89"/>
      <c r="AC209" s="89"/>
      <c r="AD209" s="89"/>
      <c r="AE209" s="89"/>
      <c r="AF209" s="89"/>
      <c r="AG209" s="89"/>
      <c r="AH209" s="89"/>
      <c r="AI209" s="89"/>
      <c r="AJ209" s="89"/>
      <c r="AK209" s="89"/>
      <c r="AL209" s="89"/>
      <c r="AM209" s="89"/>
      <c r="AN209" s="89"/>
      <c r="AO209" s="89"/>
      <c r="AP209" s="89"/>
      <c r="AQ209" s="89"/>
    </row>
    <row r="210" spans="1:43" ht="24.75" customHeight="1" thickBot="1">
      <c r="A210" s="108" t="s">
        <v>92</v>
      </c>
      <c r="B210" s="109" t="s">
        <v>92</v>
      </c>
      <c r="C210" s="109" t="s">
        <v>92</v>
      </c>
      <c r="D210" s="109" t="s">
        <v>92</v>
      </c>
      <c r="E210" s="109" t="s">
        <v>92</v>
      </c>
      <c r="F210" s="109" t="s">
        <v>92</v>
      </c>
      <c r="G210" s="109" t="s">
        <v>92</v>
      </c>
      <c r="H210" s="109" t="s">
        <v>92</v>
      </c>
      <c r="I210" s="109" t="s">
        <v>92</v>
      </c>
      <c r="J210" s="109" t="s">
        <v>92</v>
      </c>
      <c r="K210" s="109" t="s">
        <v>92</v>
      </c>
      <c r="L210" s="102"/>
      <c r="M210" s="89"/>
      <c r="N210" s="89"/>
      <c r="O210" s="89"/>
      <c r="P210" s="89"/>
      <c r="Q210" s="89"/>
      <c r="R210" s="89"/>
      <c r="S210" s="89"/>
      <c r="T210" s="89"/>
      <c r="U210" s="89"/>
      <c r="V210" s="89"/>
      <c r="W210" s="89"/>
      <c r="X210" s="89"/>
      <c r="Y210" s="89"/>
      <c r="Z210" s="89"/>
      <c r="AA210" s="89"/>
      <c r="AB210" s="89"/>
      <c r="AC210" s="89"/>
      <c r="AD210" s="89"/>
      <c r="AE210" s="89"/>
      <c r="AF210" s="89"/>
      <c r="AG210" s="89"/>
      <c r="AH210" s="89"/>
      <c r="AI210" s="89"/>
      <c r="AJ210" s="89"/>
      <c r="AK210" s="89"/>
      <c r="AL210" s="89"/>
      <c r="AM210" s="89"/>
      <c r="AN210" s="89"/>
      <c r="AO210" s="89"/>
      <c r="AP210" s="89"/>
      <c r="AQ210" s="89"/>
    </row>
    <row r="211" spans="1:43" ht="31.5" customHeight="1">
      <c r="A211" s="48" t="s">
        <v>44</v>
      </c>
      <c r="B211" s="110" t="s">
        <v>92</v>
      </c>
      <c r="C211" s="111" t="s">
        <v>92</v>
      </c>
      <c r="D211" s="112" t="s">
        <v>92</v>
      </c>
      <c r="E211" s="112" t="s">
        <v>92</v>
      </c>
      <c r="F211" s="112" t="s">
        <v>92</v>
      </c>
      <c r="G211" s="112" t="s">
        <v>92</v>
      </c>
      <c r="H211" s="112" t="s">
        <v>92</v>
      </c>
      <c r="I211" s="112" t="s">
        <v>92</v>
      </c>
      <c r="J211" s="112" t="s">
        <v>92</v>
      </c>
      <c r="K211" s="112" t="s">
        <v>92</v>
      </c>
      <c r="L211" s="102"/>
      <c r="M211" s="89"/>
      <c r="N211" s="89"/>
      <c r="O211" s="89"/>
      <c r="P211" s="89"/>
      <c r="Q211" s="89"/>
      <c r="R211" s="89"/>
      <c r="S211" s="89"/>
      <c r="T211" s="89"/>
      <c r="U211" s="89"/>
      <c r="V211" s="89"/>
      <c r="W211" s="89"/>
      <c r="X211" s="89"/>
      <c r="Y211" s="89"/>
      <c r="Z211" s="89"/>
      <c r="AA211" s="89"/>
      <c r="AB211" s="89"/>
      <c r="AC211" s="89"/>
      <c r="AD211" s="89"/>
      <c r="AE211" s="89"/>
      <c r="AF211" s="89"/>
      <c r="AG211" s="89"/>
      <c r="AH211" s="89"/>
      <c r="AI211" s="89"/>
      <c r="AJ211" s="89"/>
      <c r="AK211" s="89"/>
      <c r="AL211" s="89"/>
      <c r="AM211" s="89"/>
      <c r="AN211" s="89"/>
      <c r="AO211" s="89"/>
      <c r="AP211" s="89"/>
      <c r="AQ211" s="89"/>
    </row>
    <row r="212" spans="1:43" ht="16" customHeight="1">
      <c r="A212" s="49" t="s">
        <v>16675</v>
      </c>
      <c r="B212" s="143" t="s">
        <v>5</v>
      </c>
      <c r="C212" s="12">
        <v>24678000</v>
      </c>
      <c r="D212" s="12">
        <v>24109000</v>
      </c>
      <c r="E212" s="12">
        <v>25020000</v>
      </c>
      <c r="F212" s="12">
        <v>25601000</v>
      </c>
      <c r="G212" s="12">
        <v>25601000</v>
      </c>
      <c r="H212" s="12">
        <v>923000</v>
      </c>
      <c r="I212" s="14">
        <v>3.7401734338277093E-2</v>
      </c>
      <c r="J212" s="12">
        <v>1492000</v>
      </c>
      <c r="K212" s="14">
        <v>6.1885602886888824E-2</v>
      </c>
      <c r="L212" s="102"/>
      <c r="M212" s="89"/>
      <c r="N212" s="89"/>
      <c r="O212" s="89"/>
      <c r="P212" s="89"/>
      <c r="Q212" s="89"/>
      <c r="R212" s="89"/>
      <c r="S212" s="89"/>
      <c r="T212" s="89"/>
      <c r="U212" s="89"/>
      <c r="V212" s="89"/>
      <c r="W212" s="89"/>
      <c r="X212" s="89"/>
      <c r="Y212" s="89"/>
      <c r="Z212" s="89"/>
      <c r="AA212" s="89"/>
      <c r="AB212" s="89"/>
      <c r="AC212" s="89"/>
      <c r="AD212" s="89"/>
      <c r="AE212" s="89"/>
      <c r="AF212" s="89"/>
      <c r="AG212" s="89"/>
      <c r="AH212" s="89"/>
      <c r="AI212" s="89"/>
      <c r="AJ212" s="89"/>
      <c r="AK212" s="89"/>
      <c r="AL212" s="89"/>
      <c r="AM212" s="89"/>
      <c r="AN212" s="89"/>
      <c r="AO212" s="89"/>
      <c r="AP212" s="89"/>
      <c r="AQ212" s="89"/>
    </row>
    <row r="213" spans="1:43" ht="16" customHeight="1" thickBot="1">
      <c r="A213" s="49" t="s">
        <v>16676</v>
      </c>
      <c r="B213" s="67" t="s">
        <v>7</v>
      </c>
      <c r="C213" s="12">
        <v>5975000</v>
      </c>
      <c r="D213" s="12">
        <v>6103000</v>
      </c>
      <c r="E213" s="12">
        <v>6077000</v>
      </c>
      <c r="F213" s="12">
        <v>6077000</v>
      </c>
      <c r="G213" s="12">
        <v>6077000</v>
      </c>
      <c r="H213" s="12">
        <v>102000</v>
      </c>
      <c r="I213" s="14">
        <v>1.7071129707112886E-2</v>
      </c>
      <c r="J213" s="12">
        <v>-26000</v>
      </c>
      <c r="K213" s="14">
        <v>-4.260199901687689E-3</v>
      </c>
      <c r="L213" s="102"/>
      <c r="M213" s="89"/>
      <c r="N213" s="89"/>
      <c r="O213" s="89"/>
      <c r="P213" s="89"/>
      <c r="Q213" s="89"/>
      <c r="R213" s="89"/>
      <c r="S213" s="89"/>
      <c r="T213" s="89"/>
      <c r="U213" s="89"/>
      <c r="V213" s="89"/>
      <c r="W213" s="89"/>
      <c r="X213" s="89"/>
      <c r="Y213" s="89"/>
      <c r="Z213" s="89"/>
      <c r="AA213" s="89"/>
      <c r="AB213" s="89"/>
      <c r="AC213" s="89"/>
      <c r="AD213" s="89"/>
      <c r="AE213" s="89"/>
      <c r="AF213" s="89"/>
      <c r="AG213" s="89"/>
      <c r="AH213" s="89"/>
      <c r="AI213" s="89"/>
      <c r="AJ213" s="89"/>
      <c r="AK213" s="89"/>
      <c r="AL213" s="89"/>
      <c r="AM213" s="89"/>
      <c r="AN213" s="89"/>
      <c r="AO213" s="89"/>
      <c r="AP213" s="89"/>
      <c r="AQ213" s="89"/>
    </row>
    <row r="214" spans="1:43" ht="16" customHeight="1">
      <c r="A214" s="50" t="s">
        <v>71</v>
      </c>
      <c r="B214" s="113" t="s">
        <v>92</v>
      </c>
      <c r="C214" s="25">
        <v>30653000</v>
      </c>
      <c r="D214" s="25">
        <v>30212000</v>
      </c>
      <c r="E214" s="25">
        <v>31097000</v>
      </c>
      <c r="F214" s="25">
        <v>31678000</v>
      </c>
      <c r="G214" s="25">
        <v>31678000</v>
      </c>
      <c r="H214" s="25">
        <v>1025000</v>
      </c>
      <c r="I214" s="57">
        <v>3.3438815124131382E-2</v>
      </c>
      <c r="J214" s="25">
        <v>1466000</v>
      </c>
      <c r="K214" s="57">
        <v>4.8523765391235374E-2</v>
      </c>
      <c r="L214" s="102"/>
      <c r="M214" s="89"/>
      <c r="N214" s="89"/>
      <c r="O214" s="89"/>
      <c r="P214" s="89"/>
      <c r="Q214" s="89"/>
      <c r="R214" s="89"/>
      <c r="S214" s="89"/>
      <c r="T214" s="89"/>
      <c r="U214" s="89"/>
      <c r="V214" s="89"/>
      <c r="W214" s="89"/>
      <c r="X214" s="89"/>
      <c r="Y214" s="89"/>
      <c r="Z214" s="89"/>
      <c r="AA214" s="89"/>
      <c r="AB214" s="89"/>
      <c r="AC214" s="89"/>
      <c r="AD214" s="89"/>
      <c r="AE214" s="89"/>
      <c r="AF214" s="89"/>
      <c r="AG214" s="89"/>
      <c r="AH214" s="89"/>
      <c r="AI214" s="89"/>
      <c r="AJ214" s="89"/>
      <c r="AK214" s="89"/>
      <c r="AL214" s="89"/>
      <c r="AM214" s="89"/>
      <c r="AN214" s="89"/>
      <c r="AO214" s="89"/>
      <c r="AP214" s="89"/>
      <c r="AQ214" s="89"/>
    </row>
    <row r="215" spans="1:43" ht="16" customHeight="1">
      <c r="A215" s="49" t="s">
        <v>22</v>
      </c>
      <c r="B215" s="113" t="s">
        <v>92</v>
      </c>
      <c r="C215" s="95" t="s">
        <v>92</v>
      </c>
      <c r="D215" s="95" t="s">
        <v>92</v>
      </c>
      <c r="E215" s="95" t="s">
        <v>92</v>
      </c>
      <c r="F215" s="95" t="s">
        <v>92</v>
      </c>
      <c r="G215" s="95" t="s">
        <v>92</v>
      </c>
      <c r="H215" s="95" t="s">
        <v>92</v>
      </c>
      <c r="I215" s="95" t="s">
        <v>92</v>
      </c>
      <c r="J215" s="95" t="s">
        <v>92</v>
      </c>
      <c r="K215" s="95" t="s">
        <v>92</v>
      </c>
      <c r="L215" s="102"/>
      <c r="M215" s="89"/>
      <c r="N215" s="89"/>
      <c r="O215" s="89"/>
      <c r="P215" s="89"/>
      <c r="Q215" s="89"/>
      <c r="R215" s="89"/>
      <c r="S215" s="89"/>
      <c r="T215" s="89"/>
      <c r="U215" s="89"/>
      <c r="V215" s="89"/>
      <c r="W215" s="89"/>
      <c r="X215" s="89"/>
      <c r="Y215" s="89"/>
      <c r="Z215" s="89"/>
      <c r="AA215" s="89"/>
      <c r="AB215" s="89"/>
      <c r="AC215" s="89"/>
      <c r="AD215" s="89"/>
      <c r="AE215" s="89"/>
      <c r="AF215" s="89"/>
      <c r="AG215" s="89"/>
      <c r="AH215" s="89"/>
      <c r="AI215" s="89"/>
      <c r="AJ215" s="89"/>
      <c r="AK215" s="89"/>
      <c r="AL215" s="89"/>
      <c r="AM215" s="89"/>
      <c r="AN215" s="89"/>
      <c r="AO215" s="89"/>
      <c r="AP215" s="89"/>
      <c r="AQ215" s="89"/>
    </row>
    <row r="216" spans="1:43" ht="16" customHeight="1">
      <c r="A216" s="49" t="s">
        <v>46</v>
      </c>
      <c r="B216" s="113" t="s">
        <v>92</v>
      </c>
      <c r="C216" s="26">
        <v>5035</v>
      </c>
      <c r="D216" s="26">
        <v>4860</v>
      </c>
      <c r="E216" s="26">
        <v>5035</v>
      </c>
      <c r="F216" s="26">
        <v>5135</v>
      </c>
      <c r="G216" s="26">
        <v>5135</v>
      </c>
      <c r="H216" s="12">
        <v>100</v>
      </c>
      <c r="I216" s="14">
        <v>1.9860973187686204E-2</v>
      </c>
      <c r="J216" s="12">
        <v>275</v>
      </c>
      <c r="K216" s="14">
        <v>5.6584362139917799E-2</v>
      </c>
      <c r="L216" s="102"/>
      <c r="M216" s="89"/>
      <c r="N216" s="89"/>
      <c r="O216" s="89"/>
      <c r="P216" s="89"/>
      <c r="Q216" s="89"/>
      <c r="R216" s="89"/>
      <c r="S216" s="89"/>
      <c r="T216" s="89"/>
      <c r="U216" s="89"/>
      <c r="V216" s="89"/>
      <c r="W216" s="89"/>
      <c r="X216" s="89"/>
      <c r="Y216" s="89"/>
      <c r="Z216" s="89"/>
      <c r="AA216" s="89"/>
      <c r="AB216" s="89"/>
      <c r="AC216" s="89"/>
      <c r="AD216" s="89"/>
      <c r="AE216" s="89"/>
      <c r="AF216" s="89"/>
      <c r="AG216" s="89"/>
      <c r="AH216" s="89"/>
      <c r="AI216" s="89"/>
      <c r="AJ216" s="89"/>
      <c r="AK216" s="89"/>
      <c r="AL216" s="89"/>
      <c r="AM216" s="89"/>
      <c r="AN216" s="89"/>
      <c r="AO216" s="89"/>
      <c r="AP216" s="89"/>
      <c r="AQ216" s="89"/>
    </row>
    <row r="217" spans="1:43" ht="16" customHeight="1">
      <c r="A217" s="49" t="s">
        <v>43</v>
      </c>
      <c r="B217" s="113" t="s">
        <v>92</v>
      </c>
      <c r="C217" s="26">
        <v>1060</v>
      </c>
      <c r="D217" s="26">
        <v>1060</v>
      </c>
      <c r="E217" s="26">
        <v>1060</v>
      </c>
      <c r="F217" s="26">
        <v>1060</v>
      </c>
      <c r="G217" s="26">
        <v>1060</v>
      </c>
      <c r="H217" s="12">
        <v>0</v>
      </c>
      <c r="I217" s="14">
        <v>0</v>
      </c>
      <c r="J217" s="12">
        <v>0</v>
      </c>
      <c r="K217" s="14">
        <v>0</v>
      </c>
      <c r="L217" s="102"/>
      <c r="M217" s="89"/>
      <c r="N217" s="89"/>
      <c r="O217" s="89"/>
      <c r="P217" s="89"/>
      <c r="Q217" s="89"/>
      <c r="R217" s="89"/>
      <c r="S217" s="89"/>
      <c r="T217" s="89"/>
      <c r="U217" s="89"/>
      <c r="V217" s="89"/>
      <c r="W217" s="89"/>
      <c r="X217" s="89"/>
      <c r="Y217" s="89"/>
      <c r="Z217" s="89"/>
      <c r="AA217" s="89"/>
      <c r="AB217" s="89"/>
      <c r="AC217" s="89"/>
      <c r="AD217" s="89"/>
      <c r="AE217" s="89"/>
      <c r="AF217" s="89"/>
      <c r="AG217" s="89"/>
      <c r="AH217" s="89"/>
      <c r="AI217" s="89"/>
      <c r="AJ217" s="89"/>
      <c r="AK217" s="89"/>
      <c r="AL217" s="89"/>
      <c r="AM217" s="89"/>
      <c r="AN217" s="89"/>
      <c r="AO217" s="89"/>
      <c r="AP217" s="89"/>
      <c r="AQ217" s="89"/>
    </row>
    <row r="218" spans="1:43" ht="16" customHeight="1">
      <c r="A218" s="50" t="s">
        <v>45</v>
      </c>
      <c r="B218" s="113" t="s">
        <v>92</v>
      </c>
      <c r="C218" s="26">
        <v>6095</v>
      </c>
      <c r="D218" s="26">
        <v>5920</v>
      </c>
      <c r="E218" s="26">
        <v>6095</v>
      </c>
      <c r="F218" s="26">
        <v>6195</v>
      </c>
      <c r="G218" s="26">
        <v>6195</v>
      </c>
      <c r="H218" s="12">
        <v>100</v>
      </c>
      <c r="I218" s="14">
        <v>1.6406890894175463E-2</v>
      </c>
      <c r="J218" s="12">
        <v>275</v>
      </c>
      <c r="K218" s="14">
        <v>4.6452702702702631E-2</v>
      </c>
      <c r="L218" s="102"/>
      <c r="M218" s="89"/>
      <c r="N218" s="89"/>
      <c r="O218" s="89"/>
      <c r="P218" s="89"/>
      <c r="Q218" s="89"/>
      <c r="R218" s="89"/>
      <c r="S218" s="89"/>
      <c r="T218" s="89"/>
      <c r="U218" s="89"/>
      <c r="V218" s="89"/>
      <c r="W218" s="89"/>
      <c r="X218" s="89"/>
      <c r="Y218" s="89"/>
      <c r="Z218" s="89"/>
      <c r="AA218" s="89"/>
      <c r="AB218" s="89"/>
      <c r="AC218" s="89"/>
      <c r="AD218" s="89"/>
      <c r="AE218" s="89"/>
      <c r="AF218" s="89"/>
      <c r="AG218" s="89"/>
      <c r="AH218" s="89"/>
      <c r="AI218" s="89"/>
      <c r="AJ218" s="89"/>
      <c r="AK218" s="89"/>
      <c r="AL218" s="89"/>
      <c r="AM218" s="89"/>
      <c r="AN218" s="89"/>
      <c r="AO218" s="89"/>
      <c r="AP218" s="89"/>
      <c r="AQ218" s="89"/>
    </row>
    <row r="219" spans="1:43" ht="16" customHeight="1" thickBot="1">
      <c r="A219" s="27" t="s">
        <v>23</v>
      </c>
      <c r="B219" s="114" t="s">
        <v>92</v>
      </c>
      <c r="C219" s="28">
        <v>7401</v>
      </c>
      <c r="D219" s="28">
        <v>7632</v>
      </c>
      <c r="E219" s="28">
        <v>7548</v>
      </c>
      <c r="F219" s="28">
        <v>7549</v>
      </c>
      <c r="G219" s="28">
        <v>7549</v>
      </c>
      <c r="H219" s="16">
        <v>148</v>
      </c>
      <c r="I219" s="58">
        <v>1.9997297662478042E-2</v>
      </c>
      <c r="J219" s="16">
        <v>-83</v>
      </c>
      <c r="K219" s="58">
        <v>-1.0875262054507284E-2</v>
      </c>
      <c r="L219" s="102"/>
      <c r="M219" s="89"/>
      <c r="N219" s="89"/>
      <c r="O219" s="89"/>
      <c r="P219" s="89"/>
      <c r="Q219" s="89"/>
      <c r="R219" s="89"/>
      <c r="S219" s="89"/>
      <c r="T219" s="89"/>
      <c r="U219" s="89"/>
      <c r="V219" s="89"/>
      <c r="W219" s="89"/>
      <c r="X219" s="89"/>
      <c r="Y219" s="89"/>
      <c r="Z219" s="89"/>
      <c r="AA219" s="89"/>
      <c r="AB219" s="89"/>
      <c r="AC219" s="89"/>
      <c r="AD219" s="89"/>
      <c r="AE219" s="89"/>
      <c r="AF219" s="89"/>
      <c r="AG219" s="89"/>
      <c r="AH219" s="89"/>
      <c r="AI219" s="89"/>
      <c r="AJ219" s="89"/>
      <c r="AK219" s="89"/>
      <c r="AL219" s="89"/>
      <c r="AM219" s="89"/>
      <c r="AN219" s="89"/>
      <c r="AO219" s="89"/>
      <c r="AP219" s="89"/>
      <c r="AQ219" s="89"/>
    </row>
    <row r="220" spans="1:43" s="98" customFormat="1" ht="129.5" customHeight="1">
      <c r="A220" s="70" t="s">
        <v>16704</v>
      </c>
      <c r="B220" s="99" t="s">
        <v>92</v>
      </c>
      <c r="C220" s="4" t="s">
        <v>92</v>
      </c>
      <c r="D220" s="4" t="s">
        <v>92</v>
      </c>
      <c r="E220" s="4" t="s">
        <v>92</v>
      </c>
      <c r="F220" s="4" t="s">
        <v>92</v>
      </c>
      <c r="G220" s="4" t="s">
        <v>92</v>
      </c>
      <c r="H220" s="4" t="s">
        <v>92</v>
      </c>
      <c r="I220" s="4" t="s">
        <v>92</v>
      </c>
      <c r="J220" s="4" t="s">
        <v>92</v>
      </c>
      <c r="K220" s="4" t="s">
        <v>92</v>
      </c>
      <c r="L220" s="54"/>
      <c r="M220" s="97"/>
      <c r="N220" s="97"/>
      <c r="O220" s="97"/>
      <c r="P220" s="97"/>
      <c r="Q220" s="97"/>
      <c r="R220" s="97"/>
      <c r="S220" s="97"/>
      <c r="T220" s="97"/>
      <c r="U220" s="97"/>
      <c r="V220" s="97"/>
      <c r="W220" s="97"/>
      <c r="X220" s="97"/>
      <c r="Y220" s="97"/>
      <c r="Z220" s="97"/>
      <c r="AA220" s="97"/>
      <c r="AB220" s="97"/>
      <c r="AC220" s="97"/>
      <c r="AD220" s="97"/>
      <c r="AE220" s="97"/>
      <c r="AF220" s="97"/>
      <c r="AG220" s="97"/>
      <c r="AH220" s="97"/>
      <c r="AI220" s="97"/>
      <c r="AJ220" s="97"/>
      <c r="AK220" s="97"/>
      <c r="AL220" s="97"/>
      <c r="AM220" s="97"/>
      <c r="AN220" s="97"/>
      <c r="AO220" s="97"/>
      <c r="AP220" s="97"/>
      <c r="AQ220" s="97"/>
    </row>
    <row r="221" spans="1:43" ht="21.75" customHeight="1" thickBot="1">
      <c r="A221" s="100" t="s">
        <v>92</v>
      </c>
      <c r="B221" s="99" t="s">
        <v>92</v>
      </c>
      <c r="C221" s="100" t="s">
        <v>92</v>
      </c>
      <c r="D221" s="100" t="s">
        <v>92</v>
      </c>
      <c r="E221" s="100" t="s">
        <v>92</v>
      </c>
      <c r="F221" s="100" t="s">
        <v>92</v>
      </c>
      <c r="G221" s="100" t="s">
        <v>92</v>
      </c>
      <c r="H221" s="100" t="s">
        <v>92</v>
      </c>
      <c r="I221" s="100" t="s">
        <v>92</v>
      </c>
      <c r="J221" s="100" t="s">
        <v>92</v>
      </c>
      <c r="K221" s="100" t="s">
        <v>92</v>
      </c>
      <c r="L221" s="89"/>
      <c r="M221" s="89"/>
      <c r="N221" s="89"/>
      <c r="O221" s="89"/>
      <c r="P221" s="89"/>
      <c r="Q221" s="89"/>
      <c r="R221" s="89"/>
      <c r="S221" s="89"/>
      <c r="T221" s="89"/>
      <c r="U221" s="89"/>
      <c r="V221" s="89"/>
      <c r="W221" s="89"/>
      <c r="X221" s="89"/>
      <c r="Y221" s="89"/>
      <c r="Z221" s="89"/>
      <c r="AA221" s="89"/>
      <c r="AB221" s="89"/>
      <c r="AC221" s="89"/>
      <c r="AD221" s="89"/>
      <c r="AE221" s="89"/>
      <c r="AF221" s="89"/>
      <c r="AG221" s="89"/>
      <c r="AH221" s="89"/>
      <c r="AI221" s="89"/>
      <c r="AJ221" s="89"/>
      <c r="AK221" s="89"/>
      <c r="AL221" s="89"/>
      <c r="AM221" s="89"/>
      <c r="AN221" s="89"/>
      <c r="AO221" s="89"/>
      <c r="AP221" s="89"/>
      <c r="AQ221" s="89"/>
    </row>
    <row r="222" spans="1:43" s="98" customFormat="1" ht="16" customHeight="1">
      <c r="A222" s="9" t="s">
        <v>66</v>
      </c>
      <c r="B222" s="10" t="s">
        <v>92</v>
      </c>
      <c r="C222" s="10" t="s">
        <v>92</v>
      </c>
      <c r="D222" s="10" t="s">
        <v>92</v>
      </c>
      <c r="E222" s="10" t="s">
        <v>92</v>
      </c>
      <c r="F222" s="10" t="s">
        <v>92</v>
      </c>
      <c r="G222" s="10" t="s">
        <v>92</v>
      </c>
      <c r="H222" s="10" t="s">
        <v>92</v>
      </c>
      <c r="I222" s="10" t="s">
        <v>92</v>
      </c>
      <c r="J222" s="10" t="s">
        <v>92</v>
      </c>
      <c r="K222" s="10" t="s">
        <v>92</v>
      </c>
      <c r="L222" s="97"/>
      <c r="M222" s="97"/>
      <c r="N222" s="97"/>
      <c r="O222" s="97"/>
      <c r="P222" s="97"/>
      <c r="Q222" s="97"/>
      <c r="R222" s="97"/>
      <c r="S222" s="97"/>
      <c r="T222" s="97"/>
      <c r="U222" s="97"/>
      <c r="V222" s="97"/>
      <c r="W222" s="97"/>
      <c r="X222" s="97"/>
      <c r="Y222" s="97"/>
      <c r="Z222" s="97"/>
      <c r="AA222" s="97"/>
      <c r="AB222" s="97"/>
      <c r="AC222" s="97"/>
      <c r="AD222" s="97"/>
      <c r="AE222" s="97"/>
      <c r="AF222" s="97"/>
      <c r="AG222" s="97"/>
      <c r="AH222" s="97"/>
      <c r="AI222" s="97"/>
      <c r="AJ222" s="97"/>
      <c r="AK222" s="97"/>
      <c r="AL222" s="97"/>
      <c r="AM222" s="97"/>
      <c r="AN222" s="97"/>
      <c r="AO222" s="97"/>
      <c r="AP222" s="97"/>
      <c r="AQ222" s="97"/>
    </row>
    <row r="223" spans="1:43" s="92" customFormat="1" ht="95.15" customHeight="1">
      <c r="A223" s="32" t="s">
        <v>278</v>
      </c>
      <c r="B223" s="33" t="s">
        <v>75</v>
      </c>
      <c r="C223" s="34" t="s">
        <v>16693</v>
      </c>
      <c r="D223" s="34" t="s">
        <v>16694</v>
      </c>
      <c r="E223" s="34" t="s">
        <v>16695</v>
      </c>
      <c r="F223" s="34" t="s">
        <v>16696</v>
      </c>
      <c r="G223" s="34" t="s">
        <v>74</v>
      </c>
      <c r="H223" s="33" t="s">
        <v>16697</v>
      </c>
      <c r="I223" s="35" t="s">
        <v>16698</v>
      </c>
      <c r="J223" s="33" t="s">
        <v>16699</v>
      </c>
      <c r="K223" s="35" t="s">
        <v>16720</v>
      </c>
      <c r="L223" s="90"/>
      <c r="M223" s="91"/>
      <c r="N223" s="91"/>
      <c r="O223" s="91"/>
      <c r="P223" s="91"/>
      <c r="Q223" s="91"/>
      <c r="R223" s="91"/>
      <c r="S223" s="91"/>
      <c r="T223" s="91"/>
      <c r="U223" s="91"/>
      <c r="V223" s="91"/>
      <c r="W223" s="91"/>
      <c r="X223" s="91"/>
      <c r="Y223" s="91"/>
      <c r="Z223" s="91"/>
      <c r="AA223" s="91"/>
      <c r="AB223" s="91"/>
      <c r="AC223" s="91"/>
      <c r="AD223" s="91"/>
      <c r="AE223" s="91"/>
      <c r="AF223" s="91"/>
      <c r="AG223" s="91"/>
      <c r="AH223" s="91"/>
      <c r="AI223" s="91"/>
      <c r="AJ223" s="91"/>
      <c r="AK223" s="91"/>
      <c r="AL223" s="91"/>
      <c r="AM223" s="91"/>
      <c r="AN223" s="91"/>
      <c r="AO223" s="91"/>
      <c r="AP223" s="91"/>
      <c r="AQ223" s="91"/>
    </row>
    <row r="224" spans="1:43" ht="16" customHeight="1">
      <c r="A224" s="37" t="s">
        <v>237</v>
      </c>
      <c r="B224" s="94" t="s">
        <v>92</v>
      </c>
      <c r="C224" s="95" t="s">
        <v>92</v>
      </c>
      <c r="D224" s="95" t="s">
        <v>92</v>
      </c>
      <c r="E224" s="95" t="s">
        <v>92</v>
      </c>
      <c r="F224" s="95" t="s">
        <v>92</v>
      </c>
      <c r="G224" s="95" t="s">
        <v>92</v>
      </c>
      <c r="H224" s="95" t="s">
        <v>92</v>
      </c>
      <c r="I224" s="95" t="s">
        <v>92</v>
      </c>
      <c r="J224" s="95" t="s">
        <v>92</v>
      </c>
      <c r="K224" s="95" t="s">
        <v>92</v>
      </c>
      <c r="L224" s="102"/>
      <c r="M224" s="89"/>
      <c r="N224" s="89"/>
      <c r="O224" s="89"/>
      <c r="P224" s="89"/>
      <c r="Q224" s="89"/>
      <c r="R224" s="89"/>
      <c r="S224" s="89"/>
      <c r="T224" s="89"/>
      <c r="U224" s="89"/>
      <c r="V224" s="89"/>
      <c r="W224" s="89"/>
      <c r="X224" s="89"/>
      <c r="Y224" s="89"/>
      <c r="Z224" s="89"/>
      <c r="AA224" s="89"/>
      <c r="AB224" s="89"/>
      <c r="AC224" s="89"/>
      <c r="AD224" s="89"/>
      <c r="AE224" s="89"/>
      <c r="AF224" s="89"/>
      <c r="AG224" s="89"/>
      <c r="AH224" s="89"/>
      <c r="AI224" s="89"/>
      <c r="AJ224" s="89"/>
      <c r="AK224" s="89"/>
      <c r="AL224" s="89"/>
      <c r="AM224" s="89"/>
      <c r="AN224" s="89"/>
      <c r="AO224" s="89"/>
      <c r="AP224" s="89"/>
      <c r="AQ224" s="89"/>
    </row>
    <row r="225" spans="1:16378" ht="32.15" customHeight="1">
      <c r="A225" s="40" t="s">
        <v>238</v>
      </c>
      <c r="B225" s="142" t="s">
        <v>5</v>
      </c>
      <c r="C225" s="12">
        <v>840000</v>
      </c>
      <c r="D225" s="12">
        <v>0</v>
      </c>
      <c r="E225" s="12">
        <v>840000</v>
      </c>
      <c r="F225" s="12">
        <v>840000</v>
      </c>
      <c r="G225" s="12">
        <v>840000</v>
      </c>
      <c r="H225" s="12">
        <v>0</v>
      </c>
      <c r="I225" s="14">
        <v>0</v>
      </c>
      <c r="J225" s="12">
        <v>840000</v>
      </c>
      <c r="K225" s="14" t="s">
        <v>277</v>
      </c>
      <c r="L225" s="102"/>
      <c r="M225" s="89"/>
      <c r="N225" s="89"/>
      <c r="O225" s="89"/>
      <c r="P225" s="89"/>
      <c r="Q225" s="89"/>
      <c r="R225" s="89"/>
      <c r="S225" s="89"/>
      <c r="T225" s="89"/>
      <c r="U225" s="89"/>
      <c r="V225" s="89"/>
      <c r="W225" s="89"/>
      <c r="X225" s="89"/>
      <c r="Y225" s="89"/>
      <c r="Z225" s="89"/>
      <c r="AA225" s="89"/>
      <c r="AB225" s="89"/>
      <c r="AC225" s="89"/>
      <c r="AD225" s="89"/>
      <c r="AE225" s="89"/>
      <c r="AF225" s="89"/>
      <c r="AG225" s="89"/>
      <c r="AH225" s="89"/>
      <c r="AI225" s="89"/>
      <c r="AJ225" s="89"/>
      <c r="AK225" s="89"/>
      <c r="AL225" s="89"/>
      <c r="AM225" s="89"/>
      <c r="AN225" s="89"/>
      <c r="AO225" s="89"/>
      <c r="AP225" s="89"/>
      <c r="AQ225" s="89"/>
      <c r="AR225" s="89"/>
    </row>
    <row r="226" spans="1:16378" s="117" customFormat="1" ht="16" customHeight="1" thickBot="1">
      <c r="A226" s="36" t="s">
        <v>239</v>
      </c>
      <c r="B226" s="142" t="s">
        <v>5</v>
      </c>
      <c r="C226" s="12">
        <v>1130000</v>
      </c>
      <c r="D226" s="12">
        <v>500000</v>
      </c>
      <c r="E226" s="12">
        <v>1130000</v>
      </c>
      <c r="F226" s="12">
        <v>1130000</v>
      </c>
      <c r="G226" s="12">
        <v>1130000</v>
      </c>
      <c r="H226" s="12">
        <v>0</v>
      </c>
      <c r="I226" s="14">
        <v>0</v>
      </c>
      <c r="J226" s="12">
        <v>630000</v>
      </c>
      <c r="K226" s="14">
        <v>1.2599999999999998</v>
      </c>
      <c r="L226" s="115"/>
      <c r="M226" s="116"/>
      <c r="N226" s="116"/>
      <c r="O226" s="116"/>
      <c r="P226" s="116"/>
      <c r="Q226" s="116"/>
      <c r="R226" s="116"/>
      <c r="S226" s="116"/>
      <c r="T226" s="116"/>
      <c r="U226" s="116"/>
      <c r="V226" s="116"/>
      <c r="W226" s="116"/>
      <c r="X226" s="116"/>
      <c r="Y226" s="116"/>
      <c r="Z226" s="116"/>
      <c r="AA226" s="116"/>
      <c r="AB226" s="116"/>
      <c r="AC226" s="116"/>
      <c r="AD226" s="116"/>
      <c r="AE226" s="116"/>
      <c r="AF226" s="116"/>
      <c r="AG226" s="116"/>
      <c r="AH226" s="116"/>
      <c r="AI226" s="116"/>
      <c r="AJ226" s="116"/>
      <c r="AK226" s="116"/>
      <c r="AL226" s="116"/>
      <c r="AM226" s="116"/>
      <c r="AN226" s="116"/>
      <c r="AO226" s="116"/>
      <c r="AP226" s="116"/>
      <c r="AQ226" s="116"/>
    </row>
    <row r="227" spans="1:16378" ht="16" customHeight="1" thickTop="1">
      <c r="A227" s="40" t="s">
        <v>18</v>
      </c>
      <c r="B227" s="94" t="s">
        <v>92</v>
      </c>
      <c r="C227" s="13">
        <v>1970000</v>
      </c>
      <c r="D227" s="13">
        <v>500000</v>
      </c>
      <c r="E227" s="13">
        <v>1970000</v>
      </c>
      <c r="F227" s="13">
        <v>1970000</v>
      </c>
      <c r="G227" s="13">
        <v>1970000</v>
      </c>
      <c r="H227" s="13">
        <v>0</v>
      </c>
      <c r="I227" s="24">
        <v>0</v>
      </c>
      <c r="J227" s="13">
        <v>1470000</v>
      </c>
      <c r="K227" s="24">
        <v>2.94</v>
      </c>
      <c r="L227" s="102"/>
      <c r="M227" s="89"/>
      <c r="N227" s="89"/>
      <c r="O227" s="89"/>
      <c r="P227" s="89"/>
      <c r="Q227" s="89"/>
      <c r="R227" s="89"/>
      <c r="S227" s="89"/>
      <c r="T227" s="89"/>
      <c r="U227" s="89"/>
      <c r="V227" s="89"/>
      <c r="W227" s="89"/>
      <c r="X227" s="89"/>
      <c r="Y227" s="89"/>
      <c r="Z227" s="89"/>
      <c r="AA227" s="89"/>
      <c r="AB227" s="89"/>
      <c r="AC227" s="89"/>
      <c r="AD227" s="89"/>
      <c r="AE227" s="89"/>
      <c r="AF227" s="89"/>
      <c r="AG227" s="89"/>
      <c r="AH227" s="89"/>
      <c r="AI227" s="89"/>
      <c r="AJ227" s="89"/>
      <c r="AK227" s="89"/>
      <c r="AL227" s="89"/>
      <c r="AM227" s="89"/>
      <c r="AN227" s="89"/>
      <c r="AO227" s="89"/>
      <c r="AP227" s="89"/>
      <c r="AQ227" s="89"/>
    </row>
    <row r="228" spans="1:16378" ht="16" customHeight="1" thickBot="1">
      <c r="A228" s="42" t="s">
        <v>276</v>
      </c>
      <c r="B228" s="66" t="s">
        <v>7</v>
      </c>
      <c r="C228" s="12">
        <v>396</v>
      </c>
      <c r="D228" s="12">
        <v>0</v>
      </c>
      <c r="E228" s="12">
        <v>507</v>
      </c>
      <c r="F228" s="12">
        <v>507</v>
      </c>
      <c r="G228" s="12">
        <v>507</v>
      </c>
      <c r="H228" s="12">
        <v>111</v>
      </c>
      <c r="I228" s="14">
        <v>0.28030303030303028</v>
      </c>
      <c r="J228" s="12">
        <v>507</v>
      </c>
      <c r="K228" s="14" t="s">
        <v>277</v>
      </c>
      <c r="L228" s="102"/>
      <c r="M228" s="89"/>
      <c r="N228" s="89"/>
      <c r="O228" s="89"/>
      <c r="P228" s="89"/>
      <c r="Q228" s="89"/>
      <c r="R228" s="89"/>
      <c r="S228" s="89"/>
      <c r="T228" s="89"/>
      <c r="U228" s="89"/>
      <c r="V228" s="89"/>
      <c r="W228" s="89"/>
      <c r="X228" s="89"/>
      <c r="Y228" s="89"/>
      <c r="Z228" s="89"/>
      <c r="AA228" s="89"/>
      <c r="AB228" s="89"/>
      <c r="AC228" s="89"/>
      <c r="AD228" s="89"/>
      <c r="AE228" s="89"/>
      <c r="AF228" s="89"/>
      <c r="AG228" s="89"/>
      <c r="AH228" s="89"/>
      <c r="AI228" s="89"/>
      <c r="AJ228" s="89"/>
      <c r="AK228" s="89"/>
      <c r="AL228" s="89"/>
      <c r="AM228" s="89"/>
      <c r="AN228" s="89"/>
      <c r="AO228" s="89"/>
      <c r="AP228" s="89"/>
      <c r="AQ228" s="89"/>
    </row>
    <row r="229" spans="1:16378" s="98" customFormat="1" ht="16" customHeight="1">
      <c r="A229" s="43" t="s">
        <v>58</v>
      </c>
      <c r="B229" s="22" t="s">
        <v>92</v>
      </c>
      <c r="C229" s="15">
        <v>31754748</v>
      </c>
      <c r="D229" s="15">
        <v>30461352</v>
      </c>
      <c r="E229" s="15">
        <v>31931859</v>
      </c>
      <c r="F229" s="15">
        <v>31892859</v>
      </c>
      <c r="G229" s="15">
        <v>31892859</v>
      </c>
      <c r="H229" s="15">
        <v>138111</v>
      </c>
      <c r="I229" s="29">
        <v>4.3493023468490488E-3</v>
      </c>
      <c r="J229" s="15">
        <v>1431507</v>
      </c>
      <c r="K229" s="29">
        <v>4.6994204328159928E-2</v>
      </c>
      <c r="L229" s="103"/>
      <c r="M229" s="97"/>
      <c r="N229" s="97"/>
      <c r="O229" s="97"/>
      <c r="P229" s="97"/>
      <c r="Q229" s="97"/>
      <c r="R229" s="97"/>
      <c r="S229" s="97"/>
      <c r="T229" s="97"/>
      <c r="U229" s="97"/>
      <c r="V229" s="97"/>
      <c r="W229" s="97"/>
      <c r="X229" s="97"/>
      <c r="Y229" s="97"/>
      <c r="Z229" s="97"/>
      <c r="AA229" s="97"/>
      <c r="AB229" s="97"/>
      <c r="AC229" s="97"/>
      <c r="AD229" s="97"/>
      <c r="AE229" s="97"/>
      <c r="AF229" s="97"/>
      <c r="AG229" s="97"/>
      <c r="AH229" s="97"/>
      <c r="AI229" s="97"/>
      <c r="AJ229" s="97"/>
      <c r="AK229" s="97"/>
      <c r="AL229" s="97"/>
      <c r="AM229" s="97"/>
      <c r="AN229" s="97"/>
      <c r="AO229" s="97"/>
      <c r="AP229" s="97"/>
      <c r="AQ229" s="97"/>
    </row>
    <row r="230" spans="1:16378" ht="16" customHeight="1">
      <c r="A230" s="36" t="s">
        <v>15</v>
      </c>
      <c r="B230" s="142" t="s">
        <v>5</v>
      </c>
      <c r="C230" s="12">
        <v>24445352</v>
      </c>
      <c r="D230" s="12">
        <v>22975352</v>
      </c>
      <c r="E230" s="12">
        <v>24445352</v>
      </c>
      <c r="F230" s="12">
        <v>24445352</v>
      </c>
      <c r="G230" s="12">
        <v>24445352</v>
      </c>
      <c r="H230" s="12">
        <v>0</v>
      </c>
      <c r="I230" s="14">
        <v>0</v>
      </c>
      <c r="J230" s="12">
        <v>1470000</v>
      </c>
      <c r="K230" s="14">
        <v>6.3981609509181858E-2</v>
      </c>
      <c r="L230" s="102"/>
      <c r="M230" s="89"/>
      <c r="N230" s="89"/>
      <c r="O230" s="89"/>
      <c r="P230" s="89"/>
      <c r="Q230" s="89"/>
      <c r="R230" s="89"/>
      <c r="S230" s="89"/>
      <c r="T230" s="89"/>
      <c r="U230" s="89"/>
      <c r="V230" s="89"/>
      <c r="W230" s="89"/>
      <c r="X230" s="89"/>
      <c r="Y230" s="89"/>
      <c r="Z230" s="89"/>
      <c r="AA230" s="89"/>
      <c r="AB230" s="89"/>
      <c r="AC230" s="89"/>
      <c r="AD230" s="89"/>
      <c r="AE230" s="89"/>
      <c r="AF230" s="89"/>
      <c r="AG230" s="89"/>
      <c r="AH230" s="89"/>
      <c r="AI230" s="89"/>
      <c r="AJ230" s="89"/>
      <c r="AK230" s="89"/>
      <c r="AL230" s="89"/>
      <c r="AM230" s="89"/>
      <c r="AN230" s="89"/>
      <c r="AO230" s="89"/>
      <c r="AP230" s="89"/>
      <c r="AQ230" s="89"/>
    </row>
    <row r="231" spans="1:16378" ht="16" customHeight="1">
      <c r="A231" s="36" t="s">
        <v>17</v>
      </c>
      <c r="B231" s="66" t="s">
        <v>7</v>
      </c>
      <c r="C231" s="12">
        <v>7309396</v>
      </c>
      <c r="D231" s="12">
        <v>7486000</v>
      </c>
      <c r="E231" s="12">
        <v>7486507</v>
      </c>
      <c r="F231" s="12">
        <v>7447507</v>
      </c>
      <c r="G231" s="12">
        <v>7447507</v>
      </c>
      <c r="H231" s="12">
        <v>138111</v>
      </c>
      <c r="I231" s="14">
        <v>1.8894994880561899E-2</v>
      </c>
      <c r="J231" s="12">
        <v>-38493</v>
      </c>
      <c r="K231" s="14">
        <v>-5.1419983970077965E-3</v>
      </c>
      <c r="L231" s="102"/>
      <c r="M231" s="89"/>
      <c r="N231" s="89"/>
      <c r="O231" s="89"/>
      <c r="P231" s="89"/>
      <c r="Q231" s="89"/>
      <c r="R231" s="89"/>
      <c r="S231" s="89"/>
      <c r="T231" s="89"/>
      <c r="U231" s="89"/>
      <c r="V231" s="89"/>
      <c r="W231" s="89"/>
      <c r="X231" s="89"/>
      <c r="Y231" s="89"/>
      <c r="Z231" s="89"/>
      <c r="AA231" s="89"/>
      <c r="AB231" s="89"/>
      <c r="AC231" s="89"/>
      <c r="AD231" s="89"/>
      <c r="AE231" s="89"/>
      <c r="AF231" s="89"/>
      <c r="AG231" s="89"/>
      <c r="AH231" s="89"/>
      <c r="AI231" s="89"/>
      <c r="AJ231" s="89"/>
      <c r="AK231" s="89"/>
      <c r="AL231" s="89"/>
      <c r="AM231" s="89"/>
      <c r="AN231" s="89"/>
      <c r="AO231" s="89"/>
      <c r="AP231" s="89"/>
      <c r="AQ231" s="89"/>
    </row>
    <row r="232" spans="1:16378" ht="69" customHeight="1">
      <c r="A232" s="72" t="s">
        <v>16723</v>
      </c>
      <c r="B232" s="99" t="s">
        <v>92</v>
      </c>
      <c r="C232" s="4" t="s">
        <v>92</v>
      </c>
      <c r="D232" s="4" t="s">
        <v>92</v>
      </c>
      <c r="E232" s="4" t="s">
        <v>92</v>
      </c>
      <c r="F232" s="4" t="s">
        <v>92</v>
      </c>
      <c r="G232" s="4" t="s">
        <v>92</v>
      </c>
      <c r="H232" s="4" t="s">
        <v>92</v>
      </c>
      <c r="I232" s="4" t="s">
        <v>92</v>
      </c>
      <c r="J232" s="4" t="s">
        <v>92</v>
      </c>
      <c r="K232" s="4" t="s">
        <v>92</v>
      </c>
      <c r="L232" s="54"/>
      <c r="M232" s="97"/>
      <c r="N232" s="97"/>
      <c r="O232" s="97"/>
      <c r="P232" s="97"/>
      <c r="Q232" s="97"/>
      <c r="R232" s="97"/>
      <c r="S232" s="97"/>
      <c r="T232" s="97"/>
      <c r="U232" s="97"/>
      <c r="V232" s="97"/>
      <c r="W232" s="97"/>
      <c r="X232" s="97"/>
      <c r="Y232" s="97"/>
      <c r="Z232" s="97"/>
      <c r="AA232" s="97"/>
      <c r="AB232" s="97"/>
      <c r="AC232" s="97"/>
      <c r="AD232" s="97"/>
      <c r="AE232" s="97"/>
      <c r="AF232" s="97"/>
      <c r="AG232" s="97"/>
      <c r="AH232" s="97"/>
      <c r="AI232" s="97"/>
      <c r="AJ232" s="97"/>
      <c r="AK232" s="97"/>
      <c r="AL232" s="97"/>
      <c r="AM232" s="97"/>
      <c r="AN232" s="97"/>
      <c r="AO232" s="97"/>
      <c r="AP232" s="97"/>
      <c r="AQ232" s="97"/>
      <c r="AR232" s="98"/>
      <c r="AS232" s="98"/>
      <c r="AT232" s="98"/>
      <c r="AU232" s="98"/>
      <c r="AV232" s="98"/>
      <c r="AW232" s="98"/>
      <c r="AX232" s="98"/>
      <c r="AY232" s="98"/>
      <c r="AZ232" s="98"/>
      <c r="BA232" s="98"/>
      <c r="BB232" s="98"/>
      <c r="BC232" s="98"/>
      <c r="BD232" s="98"/>
      <c r="BE232" s="98"/>
      <c r="BF232" s="98"/>
      <c r="BG232" s="98"/>
      <c r="BH232" s="98"/>
      <c r="BI232" s="98"/>
      <c r="BJ232" s="98"/>
      <c r="BK232" s="98"/>
      <c r="BL232" s="98"/>
      <c r="BM232" s="98"/>
      <c r="BN232" s="98"/>
      <c r="BO232" s="98"/>
      <c r="BP232" s="98"/>
      <c r="BQ232" s="98"/>
      <c r="BR232" s="98"/>
      <c r="BS232" s="98"/>
      <c r="BT232" s="98"/>
      <c r="BU232" s="98"/>
      <c r="BV232" s="98"/>
      <c r="BW232" s="98"/>
      <c r="BX232" s="98"/>
      <c r="BY232" s="98"/>
      <c r="BZ232" s="98"/>
      <c r="CA232" s="98"/>
      <c r="CB232" s="98"/>
      <c r="CC232" s="98"/>
      <c r="CD232" s="98"/>
      <c r="CE232" s="98"/>
      <c r="CF232" s="98"/>
      <c r="CG232" s="98"/>
      <c r="CH232" s="98"/>
      <c r="CI232" s="98"/>
      <c r="CJ232" s="98"/>
      <c r="CK232" s="98"/>
      <c r="CL232" s="98"/>
      <c r="CM232" s="98"/>
      <c r="CN232" s="98"/>
      <c r="CO232" s="98"/>
      <c r="CP232" s="98"/>
      <c r="CQ232" s="98"/>
      <c r="CR232" s="98"/>
      <c r="CS232" s="98"/>
      <c r="CT232" s="98"/>
      <c r="CU232" s="98"/>
      <c r="CV232" s="98"/>
      <c r="CW232" s="98"/>
      <c r="CX232" s="98"/>
      <c r="CY232" s="98"/>
      <c r="CZ232" s="98"/>
      <c r="DA232" s="98"/>
      <c r="DB232" s="98"/>
      <c r="DC232" s="98"/>
      <c r="DD232" s="98"/>
      <c r="DE232" s="98"/>
      <c r="DF232" s="98"/>
      <c r="DG232" s="98"/>
      <c r="DH232" s="98"/>
      <c r="DI232" s="98"/>
      <c r="DJ232" s="98"/>
      <c r="DK232" s="98"/>
      <c r="DL232" s="98"/>
      <c r="DM232" s="98"/>
      <c r="DN232" s="98"/>
      <c r="DO232" s="98"/>
      <c r="DP232" s="98"/>
      <c r="DQ232" s="98"/>
      <c r="DR232" s="98"/>
      <c r="DS232" s="98"/>
      <c r="DT232" s="98"/>
      <c r="DU232" s="98"/>
      <c r="DV232" s="98"/>
      <c r="DW232" s="98"/>
      <c r="DX232" s="98"/>
      <c r="DY232" s="98"/>
      <c r="DZ232" s="98"/>
      <c r="EA232" s="98"/>
      <c r="EB232" s="98"/>
      <c r="EC232" s="98"/>
      <c r="ED232" s="98"/>
      <c r="EE232" s="98"/>
      <c r="EF232" s="98"/>
      <c r="EG232" s="98"/>
      <c r="EH232" s="98"/>
      <c r="EI232" s="98"/>
      <c r="EJ232" s="98"/>
      <c r="EK232" s="98"/>
      <c r="EL232" s="98"/>
      <c r="EM232" s="98"/>
      <c r="EN232" s="98"/>
      <c r="EO232" s="98"/>
      <c r="EP232" s="98"/>
      <c r="EQ232" s="98"/>
      <c r="ER232" s="98"/>
      <c r="ES232" s="98"/>
      <c r="ET232" s="98"/>
      <c r="EU232" s="98"/>
      <c r="EV232" s="98"/>
      <c r="EW232" s="98"/>
      <c r="EX232" s="98"/>
      <c r="EY232" s="98"/>
      <c r="EZ232" s="98"/>
      <c r="FA232" s="98"/>
      <c r="FB232" s="98"/>
      <c r="FC232" s="98"/>
      <c r="FD232" s="98"/>
      <c r="FE232" s="98"/>
      <c r="FF232" s="98"/>
      <c r="FG232" s="98"/>
      <c r="FH232" s="98"/>
      <c r="FI232" s="98"/>
      <c r="FJ232" s="98"/>
      <c r="FK232" s="98"/>
      <c r="FL232" s="98"/>
      <c r="FM232" s="98"/>
      <c r="FN232" s="98"/>
      <c r="FO232" s="98"/>
      <c r="FP232" s="98"/>
      <c r="FQ232" s="98"/>
      <c r="FR232" s="98"/>
      <c r="FS232" s="98"/>
      <c r="FT232" s="98"/>
      <c r="FU232" s="98"/>
      <c r="FV232" s="98"/>
      <c r="FW232" s="98"/>
      <c r="FX232" s="98"/>
      <c r="FY232" s="98"/>
      <c r="FZ232" s="98"/>
      <c r="GA232" s="98"/>
      <c r="GB232" s="98"/>
      <c r="GC232" s="98"/>
      <c r="GD232" s="98"/>
      <c r="GE232" s="98"/>
      <c r="GF232" s="98"/>
      <c r="GG232" s="98"/>
      <c r="GH232" s="98"/>
      <c r="GI232" s="98"/>
      <c r="GJ232" s="98"/>
      <c r="GK232" s="98"/>
      <c r="GL232" s="98"/>
      <c r="GM232" s="98"/>
      <c r="GN232" s="98"/>
      <c r="GO232" s="98"/>
      <c r="GP232" s="98"/>
      <c r="GQ232" s="98"/>
      <c r="GR232" s="98"/>
      <c r="GS232" s="98"/>
      <c r="GT232" s="98"/>
      <c r="GU232" s="98"/>
      <c r="GV232" s="98"/>
      <c r="GW232" s="98"/>
      <c r="GX232" s="98"/>
      <c r="GY232" s="98"/>
      <c r="GZ232" s="98"/>
      <c r="HA232" s="98"/>
      <c r="HB232" s="98"/>
      <c r="HC232" s="98"/>
      <c r="HD232" s="98"/>
      <c r="HE232" s="98"/>
      <c r="HF232" s="98"/>
      <c r="HG232" s="98"/>
      <c r="HH232" s="98"/>
      <c r="HI232" s="98"/>
      <c r="HJ232" s="98"/>
      <c r="HK232" s="98"/>
      <c r="HL232" s="98"/>
      <c r="HM232" s="98"/>
      <c r="HN232" s="98"/>
      <c r="HO232" s="98"/>
      <c r="HP232" s="98"/>
      <c r="HQ232" s="98"/>
      <c r="HR232" s="98"/>
      <c r="HS232" s="98"/>
      <c r="HT232" s="98"/>
      <c r="HU232" s="98"/>
      <c r="HV232" s="98"/>
      <c r="HW232" s="98"/>
      <c r="HX232" s="98"/>
      <c r="HY232" s="98"/>
      <c r="HZ232" s="98"/>
      <c r="IA232" s="98"/>
      <c r="IB232" s="98"/>
      <c r="IC232" s="98"/>
      <c r="ID232" s="98"/>
      <c r="IE232" s="98"/>
      <c r="IF232" s="98"/>
      <c r="IG232" s="98"/>
      <c r="IH232" s="98"/>
      <c r="II232" s="98"/>
      <c r="IJ232" s="98"/>
      <c r="IK232" s="98"/>
      <c r="IL232" s="98"/>
      <c r="IM232" s="98"/>
      <c r="IN232" s="98"/>
      <c r="IO232" s="98"/>
      <c r="IP232" s="98"/>
      <c r="IQ232" s="98"/>
      <c r="IR232" s="98"/>
      <c r="IS232" s="98"/>
      <c r="IT232" s="98"/>
      <c r="IU232" s="98"/>
      <c r="IV232" s="98"/>
      <c r="IW232" s="98"/>
      <c r="IX232" s="98"/>
      <c r="IY232" s="98"/>
      <c r="IZ232" s="98"/>
      <c r="JA232" s="98"/>
      <c r="JB232" s="98"/>
      <c r="JC232" s="98"/>
      <c r="JD232" s="98"/>
      <c r="JE232" s="98"/>
      <c r="JF232" s="98"/>
      <c r="JG232" s="98"/>
      <c r="JH232" s="98"/>
      <c r="JI232" s="98"/>
      <c r="JJ232" s="98"/>
      <c r="JK232" s="98"/>
      <c r="JL232" s="98"/>
      <c r="JM232" s="98"/>
      <c r="JN232" s="98"/>
      <c r="JO232" s="98"/>
      <c r="JP232" s="98"/>
      <c r="JQ232" s="98"/>
      <c r="JR232" s="98"/>
      <c r="JS232" s="98"/>
      <c r="JT232" s="98"/>
      <c r="JU232" s="98"/>
      <c r="JV232" s="98"/>
      <c r="JW232" s="98"/>
      <c r="JX232" s="98"/>
      <c r="JY232" s="98"/>
      <c r="JZ232" s="98"/>
      <c r="KA232" s="98"/>
      <c r="KB232" s="98"/>
      <c r="KC232" s="98"/>
      <c r="KD232" s="98"/>
      <c r="KE232" s="98"/>
      <c r="KF232" s="98"/>
      <c r="KG232" s="98"/>
      <c r="KH232" s="98"/>
      <c r="KI232" s="98"/>
      <c r="KJ232" s="98"/>
      <c r="KK232" s="98"/>
      <c r="KL232" s="98"/>
      <c r="KM232" s="98"/>
      <c r="KN232" s="98"/>
      <c r="KO232" s="98"/>
      <c r="KP232" s="98"/>
      <c r="KQ232" s="98"/>
      <c r="KR232" s="98"/>
      <c r="KS232" s="98"/>
      <c r="KT232" s="98"/>
      <c r="KU232" s="98"/>
      <c r="KV232" s="98"/>
      <c r="KW232" s="98"/>
      <c r="KX232" s="98"/>
      <c r="KY232" s="98"/>
      <c r="KZ232" s="98"/>
      <c r="LA232" s="98"/>
      <c r="LB232" s="98"/>
      <c r="LC232" s="98"/>
      <c r="LD232" s="98"/>
      <c r="LE232" s="98"/>
      <c r="LF232" s="98"/>
      <c r="LG232" s="98"/>
      <c r="LH232" s="98"/>
      <c r="LI232" s="98"/>
      <c r="LJ232" s="98"/>
      <c r="LK232" s="98"/>
      <c r="LL232" s="98"/>
      <c r="LM232" s="98"/>
      <c r="LN232" s="98"/>
      <c r="LO232" s="98"/>
      <c r="LP232" s="98"/>
      <c r="LQ232" s="98"/>
      <c r="LR232" s="98"/>
      <c r="LS232" s="98"/>
      <c r="LT232" s="98"/>
      <c r="LU232" s="98"/>
      <c r="LV232" s="98"/>
      <c r="LW232" s="98"/>
      <c r="LX232" s="98"/>
      <c r="LY232" s="98"/>
      <c r="LZ232" s="98"/>
      <c r="MA232" s="98"/>
      <c r="MB232" s="98"/>
      <c r="MC232" s="98"/>
      <c r="MD232" s="98"/>
      <c r="ME232" s="98"/>
      <c r="MF232" s="98"/>
      <c r="MG232" s="98"/>
      <c r="MH232" s="98"/>
      <c r="MI232" s="98"/>
      <c r="MJ232" s="98"/>
      <c r="MK232" s="98"/>
      <c r="ML232" s="98"/>
      <c r="MM232" s="98"/>
      <c r="MN232" s="98"/>
      <c r="MO232" s="98"/>
      <c r="MP232" s="98"/>
      <c r="MQ232" s="98"/>
      <c r="MR232" s="98"/>
      <c r="MS232" s="98"/>
      <c r="MT232" s="98"/>
      <c r="MU232" s="98"/>
      <c r="MV232" s="98"/>
      <c r="MW232" s="98"/>
      <c r="MX232" s="98"/>
      <c r="MY232" s="98"/>
      <c r="MZ232" s="98"/>
      <c r="NA232" s="98"/>
      <c r="NB232" s="98"/>
      <c r="NC232" s="98"/>
      <c r="ND232" s="98"/>
      <c r="NE232" s="98"/>
      <c r="NF232" s="98"/>
      <c r="NG232" s="98"/>
      <c r="NH232" s="98"/>
      <c r="NI232" s="98"/>
      <c r="NJ232" s="98"/>
      <c r="NK232" s="98"/>
      <c r="NL232" s="98"/>
      <c r="NM232" s="98"/>
      <c r="NN232" s="98"/>
      <c r="NO232" s="98"/>
      <c r="NP232" s="98"/>
      <c r="NQ232" s="98"/>
      <c r="NR232" s="98"/>
      <c r="NS232" s="98"/>
      <c r="NT232" s="98"/>
      <c r="NU232" s="98"/>
      <c r="NV232" s="98"/>
      <c r="NW232" s="98"/>
      <c r="NX232" s="98"/>
      <c r="NY232" s="98"/>
      <c r="NZ232" s="98"/>
      <c r="OA232" s="98"/>
      <c r="OB232" s="98"/>
      <c r="OC232" s="98"/>
      <c r="OD232" s="98"/>
      <c r="OE232" s="98"/>
      <c r="OF232" s="98"/>
      <c r="OG232" s="98"/>
      <c r="OH232" s="98"/>
      <c r="OI232" s="98"/>
      <c r="OJ232" s="98"/>
      <c r="OK232" s="98"/>
      <c r="OL232" s="98"/>
      <c r="OM232" s="98"/>
      <c r="ON232" s="98"/>
      <c r="OO232" s="98"/>
      <c r="OP232" s="98"/>
      <c r="OQ232" s="98"/>
      <c r="OR232" s="98"/>
      <c r="OS232" s="98"/>
      <c r="OT232" s="98"/>
      <c r="OU232" s="98"/>
      <c r="OV232" s="98"/>
      <c r="OW232" s="98"/>
      <c r="OX232" s="98"/>
      <c r="OY232" s="98"/>
      <c r="OZ232" s="98"/>
      <c r="PA232" s="98"/>
      <c r="PB232" s="98"/>
      <c r="PC232" s="98"/>
      <c r="PD232" s="98"/>
      <c r="PE232" s="98"/>
      <c r="PF232" s="98"/>
      <c r="PG232" s="98"/>
      <c r="PH232" s="98"/>
      <c r="PI232" s="98"/>
      <c r="PJ232" s="98"/>
      <c r="PK232" s="98"/>
      <c r="PL232" s="98"/>
      <c r="PM232" s="98"/>
      <c r="PN232" s="98"/>
      <c r="PO232" s="98"/>
      <c r="PP232" s="98"/>
      <c r="PQ232" s="98"/>
      <c r="PR232" s="98"/>
      <c r="PS232" s="98"/>
      <c r="PT232" s="98"/>
      <c r="PU232" s="98"/>
      <c r="PV232" s="98"/>
      <c r="PW232" s="98"/>
      <c r="PX232" s="98"/>
      <c r="PY232" s="98"/>
      <c r="PZ232" s="98"/>
      <c r="QA232" s="98"/>
      <c r="QB232" s="98"/>
      <c r="QC232" s="98"/>
      <c r="QD232" s="98"/>
      <c r="QE232" s="98"/>
      <c r="QF232" s="98"/>
      <c r="QG232" s="98"/>
      <c r="QH232" s="98"/>
      <c r="QI232" s="98"/>
      <c r="QJ232" s="98"/>
      <c r="QK232" s="98"/>
      <c r="QL232" s="98"/>
      <c r="QM232" s="98"/>
      <c r="QN232" s="98"/>
      <c r="QO232" s="98"/>
      <c r="QP232" s="98"/>
      <c r="QQ232" s="98"/>
      <c r="QR232" s="98"/>
      <c r="QS232" s="98"/>
      <c r="QT232" s="98"/>
      <c r="QU232" s="98"/>
      <c r="QV232" s="98"/>
      <c r="QW232" s="98"/>
      <c r="QX232" s="98"/>
      <c r="QY232" s="98"/>
      <c r="QZ232" s="98"/>
      <c r="RA232" s="98"/>
      <c r="RB232" s="98"/>
      <c r="RC232" s="98"/>
      <c r="RD232" s="98"/>
      <c r="RE232" s="98"/>
      <c r="RF232" s="98"/>
      <c r="RG232" s="98"/>
      <c r="RH232" s="98"/>
      <c r="RI232" s="98"/>
      <c r="RJ232" s="98"/>
      <c r="RK232" s="98"/>
      <c r="RL232" s="98"/>
      <c r="RM232" s="98"/>
      <c r="RN232" s="98"/>
      <c r="RO232" s="98"/>
      <c r="RP232" s="98"/>
      <c r="RQ232" s="98"/>
      <c r="RR232" s="98"/>
      <c r="RS232" s="98"/>
      <c r="RT232" s="98"/>
      <c r="RU232" s="98"/>
      <c r="RV232" s="98"/>
      <c r="RW232" s="98"/>
      <c r="RX232" s="98"/>
      <c r="RY232" s="98"/>
      <c r="RZ232" s="98"/>
      <c r="SA232" s="98"/>
      <c r="SB232" s="98"/>
      <c r="SC232" s="98"/>
      <c r="SD232" s="98"/>
      <c r="SE232" s="98"/>
      <c r="SF232" s="98"/>
      <c r="SG232" s="98"/>
      <c r="SH232" s="98"/>
      <c r="SI232" s="98"/>
      <c r="SJ232" s="98"/>
      <c r="SK232" s="98"/>
      <c r="SL232" s="98"/>
      <c r="SM232" s="98"/>
      <c r="SN232" s="98"/>
      <c r="SO232" s="98"/>
      <c r="SP232" s="98"/>
      <c r="SQ232" s="98"/>
      <c r="SR232" s="98"/>
      <c r="SS232" s="98"/>
      <c r="ST232" s="98"/>
      <c r="SU232" s="98"/>
      <c r="SV232" s="98"/>
      <c r="SW232" s="98"/>
      <c r="SX232" s="98"/>
      <c r="SY232" s="98"/>
      <c r="SZ232" s="98"/>
      <c r="TA232" s="98"/>
      <c r="TB232" s="98"/>
      <c r="TC232" s="98"/>
      <c r="TD232" s="98"/>
      <c r="TE232" s="98"/>
      <c r="TF232" s="98"/>
      <c r="TG232" s="98"/>
      <c r="TH232" s="98"/>
      <c r="TI232" s="98"/>
      <c r="TJ232" s="98"/>
      <c r="TK232" s="98"/>
      <c r="TL232" s="98"/>
      <c r="TM232" s="98"/>
      <c r="TN232" s="98"/>
      <c r="TO232" s="98"/>
      <c r="TP232" s="98"/>
      <c r="TQ232" s="98"/>
      <c r="TR232" s="98"/>
      <c r="TS232" s="98"/>
      <c r="TT232" s="98"/>
      <c r="TU232" s="98"/>
      <c r="TV232" s="98"/>
      <c r="TW232" s="98"/>
      <c r="TX232" s="98"/>
      <c r="TY232" s="98"/>
      <c r="TZ232" s="98"/>
      <c r="UA232" s="98"/>
      <c r="UB232" s="98"/>
      <c r="UC232" s="98"/>
      <c r="UD232" s="98"/>
      <c r="UE232" s="98"/>
      <c r="UF232" s="98"/>
      <c r="UG232" s="98"/>
      <c r="UH232" s="98"/>
      <c r="UI232" s="98"/>
      <c r="UJ232" s="98"/>
      <c r="UK232" s="98"/>
      <c r="UL232" s="98"/>
      <c r="UM232" s="98"/>
      <c r="UN232" s="98"/>
      <c r="UO232" s="98"/>
      <c r="UP232" s="98"/>
      <c r="UQ232" s="98"/>
      <c r="UR232" s="98"/>
      <c r="US232" s="98"/>
      <c r="UT232" s="98"/>
      <c r="UU232" s="98"/>
      <c r="UV232" s="98"/>
      <c r="UW232" s="98"/>
      <c r="UX232" s="98"/>
      <c r="UY232" s="98"/>
      <c r="UZ232" s="98"/>
      <c r="VA232" s="98"/>
      <c r="VB232" s="98"/>
      <c r="VC232" s="98"/>
      <c r="VD232" s="98"/>
      <c r="VE232" s="98"/>
      <c r="VF232" s="98"/>
      <c r="VG232" s="98"/>
      <c r="VH232" s="98"/>
      <c r="VI232" s="98"/>
      <c r="VJ232" s="98"/>
      <c r="VK232" s="98"/>
      <c r="VL232" s="98"/>
      <c r="VM232" s="98"/>
      <c r="VN232" s="98"/>
      <c r="VO232" s="98"/>
      <c r="VP232" s="98"/>
      <c r="VQ232" s="98"/>
      <c r="VR232" s="98"/>
      <c r="VS232" s="98"/>
      <c r="VT232" s="98"/>
      <c r="VU232" s="98"/>
      <c r="VV232" s="98"/>
      <c r="VW232" s="98"/>
      <c r="VX232" s="98"/>
      <c r="VY232" s="98"/>
      <c r="VZ232" s="98"/>
      <c r="WA232" s="98"/>
      <c r="WB232" s="98"/>
      <c r="WC232" s="98"/>
      <c r="WD232" s="98"/>
      <c r="WE232" s="98"/>
      <c r="WF232" s="98"/>
      <c r="WG232" s="98"/>
      <c r="WH232" s="98"/>
      <c r="WI232" s="98"/>
      <c r="WJ232" s="98"/>
      <c r="WK232" s="98"/>
      <c r="WL232" s="98"/>
      <c r="WM232" s="98"/>
      <c r="WN232" s="98"/>
      <c r="WO232" s="98"/>
      <c r="WP232" s="98"/>
      <c r="WQ232" s="98"/>
      <c r="WR232" s="98"/>
      <c r="WS232" s="98"/>
      <c r="WT232" s="98"/>
      <c r="WU232" s="98"/>
      <c r="WV232" s="98"/>
      <c r="WW232" s="98"/>
      <c r="WX232" s="98"/>
      <c r="WY232" s="98"/>
      <c r="WZ232" s="98"/>
      <c r="XA232" s="98"/>
      <c r="XB232" s="98"/>
      <c r="XC232" s="98"/>
      <c r="XD232" s="98"/>
      <c r="XE232" s="98"/>
      <c r="XF232" s="98"/>
      <c r="XG232" s="98"/>
      <c r="XH232" s="98"/>
      <c r="XI232" s="98"/>
      <c r="XJ232" s="98"/>
      <c r="XK232" s="98"/>
      <c r="XL232" s="98"/>
      <c r="XM232" s="98"/>
      <c r="XN232" s="98"/>
      <c r="XO232" s="98"/>
      <c r="XP232" s="98"/>
      <c r="XQ232" s="98"/>
      <c r="XR232" s="98"/>
      <c r="XS232" s="98"/>
      <c r="XT232" s="98"/>
      <c r="XU232" s="98"/>
      <c r="XV232" s="98"/>
      <c r="XW232" s="98"/>
      <c r="XX232" s="98"/>
      <c r="XY232" s="98"/>
      <c r="XZ232" s="98"/>
      <c r="YA232" s="98"/>
      <c r="YB232" s="98"/>
      <c r="YC232" s="98"/>
      <c r="YD232" s="98"/>
      <c r="YE232" s="98"/>
      <c r="YF232" s="98"/>
      <c r="YG232" s="98"/>
      <c r="YH232" s="98"/>
      <c r="YI232" s="98"/>
      <c r="YJ232" s="98"/>
      <c r="YK232" s="98"/>
      <c r="YL232" s="98"/>
      <c r="YM232" s="98"/>
      <c r="YN232" s="98"/>
      <c r="YO232" s="98"/>
      <c r="YP232" s="98"/>
      <c r="YQ232" s="98"/>
      <c r="YR232" s="98"/>
      <c r="YS232" s="98"/>
      <c r="YT232" s="98"/>
      <c r="YU232" s="98"/>
      <c r="YV232" s="98"/>
      <c r="YW232" s="98"/>
      <c r="YX232" s="98"/>
      <c r="YY232" s="98"/>
      <c r="YZ232" s="98"/>
      <c r="ZA232" s="98"/>
      <c r="ZB232" s="98"/>
      <c r="ZC232" s="98"/>
      <c r="ZD232" s="98"/>
      <c r="ZE232" s="98"/>
      <c r="ZF232" s="98"/>
      <c r="ZG232" s="98"/>
      <c r="ZH232" s="98"/>
      <c r="ZI232" s="98"/>
      <c r="ZJ232" s="98"/>
      <c r="ZK232" s="98"/>
      <c r="ZL232" s="98"/>
      <c r="ZM232" s="98"/>
      <c r="ZN232" s="98"/>
      <c r="ZO232" s="98"/>
      <c r="ZP232" s="98"/>
      <c r="ZQ232" s="98"/>
      <c r="ZR232" s="98"/>
      <c r="ZS232" s="98"/>
      <c r="ZT232" s="98"/>
      <c r="ZU232" s="98"/>
      <c r="ZV232" s="98"/>
      <c r="ZW232" s="98"/>
      <c r="ZX232" s="98"/>
      <c r="ZY232" s="98"/>
      <c r="ZZ232" s="98"/>
      <c r="AAA232" s="98"/>
      <c r="AAB232" s="98"/>
      <c r="AAC232" s="98"/>
      <c r="AAD232" s="98"/>
      <c r="AAE232" s="98"/>
      <c r="AAF232" s="98"/>
      <c r="AAG232" s="98"/>
      <c r="AAH232" s="98"/>
      <c r="AAI232" s="98"/>
      <c r="AAJ232" s="98"/>
      <c r="AAK232" s="98"/>
      <c r="AAL232" s="98"/>
      <c r="AAM232" s="98"/>
      <c r="AAN232" s="98"/>
      <c r="AAO232" s="98"/>
      <c r="AAP232" s="98"/>
      <c r="AAQ232" s="98"/>
      <c r="AAR232" s="98"/>
      <c r="AAS232" s="98"/>
      <c r="AAT232" s="98"/>
      <c r="AAU232" s="98"/>
      <c r="AAV232" s="98"/>
      <c r="AAW232" s="98"/>
      <c r="AAX232" s="98"/>
      <c r="AAY232" s="98"/>
      <c r="AAZ232" s="98"/>
      <c r="ABA232" s="98"/>
      <c r="ABB232" s="98"/>
      <c r="ABC232" s="98"/>
      <c r="ABD232" s="98"/>
      <c r="ABE232" s="98"/>
      <c r="ABF232" s="98"/>
      <c r="ABG232" s="98"/>
      <c r="ABH232" s="98"/>
      <c r="ABI232" s="98"/>
      <c r="ABJ232" s="98"/>
      <c r="ABK232" s="98"/>
      <c r="ABL232" s="98"/>
      <c r="ABM232" s="98"/>
      <c r="ABN232" s="98"/>
      <c r="ABO232" s="98"/>
      <c r="ABP232" s="98"/>
      <c r="ABQ232" s="98"/>
      <c r="ABR232" s="98"/>
      <c r="ABS232" s="98"/>
      <c r="ABT232" s="98"/>
      <c r="ABU232" s="98"/>
      <c r="ABV232" s="98"/>
      <c r="ABW232" s="98"/>
      <c r="ABX232" s="98"/>
      <c r="ABY232" s="98"/>
      <c r="ABZ232" s="98"/>
      <c r="ACA232" s="98"/>
      <c r="ACB232" s="98"/>
      <c r="ACC232" s="98"/>
      <c r="ACD232" s="98"/>
      <c r="ACE232" s="98"/>
      <c r="ACF232" s="98"/>
      <c r="ACG232" s="98"/>
      <c r="ACH232" s="98"/>
      <c r="ACI232" s="98"/>
      <c r="ACJ232" s="98"/>
      <c r="ACK232" s="98"/>
      <c r="ACL232" s="98"/>
      <c r="ACM232" s="98"/>
      <c r="ACN232" s="98"/>
      <c r="ACO232" s="98"/>
      <c r="ACP232" s="98"/>
      <c r="ACQ232" s="98"/>
      <c r="ACR232" s="98"/>
      <c r="ACS232" s="98"/>
      <c r="ACT232" s="98"/>
      <c r="ACU232" s="98"/>
      <c r="ACV232" s="98"/>
      <c r="ACW232" s="98"/>
      <c r="ACX232" s="98"/>
      <c r="ACY232" s="98"/>
      <c r="ACZ232" s="98"/>
      <c r="ADA232" s="98"/>
      <c r="ADB232" s="98"/>
      <c r="ADC232" s="98"/>
      <c r="ADD232" s="98"/>
      <c r="ADE232" s="98"/>
      <c r="ADF232" s="98"/>
      <c r="ADG232" s="98"/>
      <c r="ADH232" s="98"/>
      <c r="ADI232" s="98"/>
      <c r="ADJ232" s="98"/>
      <c r="ADK232" s="98"/>
      <c r="ADL232" s="98"/>
      <c r="ADM232" s="98"/>
      <c r="ADN232" s="98"/>
      <c r="ADO232" s="98"/>
      <c r="ADP232" s="98"/>
      <c r="ADQ232" s="98"/>
      <c r="ADR232" s="98"/>
      <c r="ADS232" s="98"/>
      <c r="ADT232" s="98"/>
      <c r="ADU232" s="98"/>
      <c r="ADV232" s="98"/>
      <c r="ADW232" s="98"/>
      <c r="ADX232" s="98"/>
      <c r="ADY232" s="98"/>
      <c r="ADZ232" s="98"/>
      <c r="AEA232" s="98"/>
      <c r="AEB232" s="98"/>
      <c r="AEC232" s="98"/>
      <c r="AED232" s="98"/>
      <c r="AEE232" s="98"/>
      <c r="AEF232" s="98"/>
      <c r="AEG232" s="98"/>
      <c r="AEH232" s="98"/>
      <c r="AEI232" s="98"/>
      <c r="AEJ232" s="98"/>
      <c r="AEK232" s="98"/>
      <c r="AEL232" s="98"/>
      <c r="AEM232" s="98"/>
      <c r="AEN232" s="98"/>
      <c r="AEO232" s="98"/>
      <c r="AEP232" s="98"/>
      <c r="AEQ232" s="98"/>
      <c r="AER232" s="98"/>
      <c r="AES232" s="98"/>
      <c r="AET232" s="98"/>
      <c r="AEU232" s="98"/>
      <c r="AEV232" s="98"/>
      <c r="AEW232" s="98"/>
      <c r="AEX232" s="98"/>
      <c r="AEY232" s="98"/>
      <c r="AEZ232" s="98"/>
      <c r="AFA232" s="98"/>
      <c r="AFB232" s="98"/>
      <c r="AFC232" s="98"/>
      <c r="AFD232" s="98"/>
      <c r="AFE232" s="98"/>
      <c r="AFF232" s="98"/>
      <c r="AFG232" s="98"/>
      <c r="AFH232" s="98"/>
      <c r="AFI232" s="98"/>
      <c r="AFJ232" s="98"/>
      <c r="AFK232" s="98"/>
      <c r="AFL232" s="98"/>
      <c r="AFM232" s="98"/>
      <c r="AFN232" s="98"/>
      <c r="AFO232" s="98"/>
      <c r="AFP232" s="98"/>
      <c r="AFQ232" s="98"/>
      <c r="AFR232" s="98"/>
      <c r="AFS232" s="98"/>
      <c r="AFT232" s="98"/>
      <c r="AFU232" s="98"/>
      <c r="AFV232" s="98"/>
      <c r="AFW232" s="98"/>
      <c r="AFX232" s="98"/>
      <c r="AFY232" s="98"/>
      <c r="AFZ232" s="98"/>
      <c r="AGA232" s="98"/>
      <c r="AGB232" s="98"/>
      <c r="AGC232" s="98"/>
      <c r="AGD232" s="98"/>
      <c r="AGE232" s="98"/>
      <c r="AGF232" s="98"/>
      <c r="AGG232" s="98"/>
      <c r="AGH232" s="98"/>
      <c r="AGI232" s="98"/>
      <c r="AGJ232" s="98"/>
      <c r="AGK232" s="98"/>
      <c r="AGL232" s="98"/>
      <c r="AGM232" s="98"/>
      <c r="AGN232" s="98"/>
      <c r="AGO232" s="98"/>
      <c r="AGP232" s="98"/>
      <c r="AGQ232" s="98"/>
      <c r="AGR232" s="98"/>
      <c r="AGS232" s="98"/>
      <c r="AGT232" s="98"/>
      <c r="AGU232" s="98"/>
      <c r="AGV232" s="98"/>
      <c r="AGW232" s="98"/>
      <c r="AGX232" s="98"/>
      <c r="AGY232" s="98"/>
      <c r="AGZ232" s="98"/>
      <c r="AHA232" s="98"/>
      <c r="AHB232" s="98"/>
      <c r="AHC232" s="98"/>
      <c r="AHD232" s="98"/>
      <c r="AHE232" s="98"/>
      <c r="AHF232" s="98"/>
      <c r="AHG232" s="98"/>
      <c r="AHH232" s="98"/>
      <c r="AHI232" s="98"/>
      <c r="AHJ232" s="98"/>
      <c r="AHK232" s="98"/>
      <c r="AHL232" s="98"/>
      <c r="AHM232" s="98"/>
      <c r="AHN232" s="98"/>
      <c r="AHO232" s="98"/>
      <c r="AHP232" s="98"/>
      <c r="AHQ232" s="98"/>
      <c r="AHR232" s="98"/>
      <c r="AHS232" s="98"/>
      <c r="AHT232" s="98"/>
      <c r="AHU232" s="98"/>
      <c r="AHV232" s="98"/>
      <c r="AHW232" s="98"/>
      <c r="AHX232" s="98"/>
      <c r="AHY232" s="98"/>
      <c r="AHZ232" s="98"/>
      <c r="AIA232" s="98"/>
      <c r="AIB232" s="98"/>
      <c r="AIC232" s="98"/>
      <c r="AID232" s="98"/>
      <c r="AIE232" s="98"/>
      <c r="AIF232" s="98"/>
      <c r="AIG232" s="98"/>
      <c r="AIH232" s="98"/>
      <c r="AII232" s="98"/>
      <c r="AIJ232" s="98"/>
      <c r="AIK232" s="98"/>
      <c r="AIL232" s="98"/>
      <c r="AIM232" s="98"/>
      <c r="AIN232" s="98"/>
      <c r="AIO232" s="98"/>
      <c r="AIP232" s="98"/>
      <c r="AIQ232" s="98"/>
      <c r="AIR232" s="98"/>
      <c r="AIS232" s="98"/>
      <c r="AIT232" s="98"/>
      <c r="AIU232" s="98"/>
      <c r="AIV232" s="98"/>
      <c r="AIW232" s="98"/>
      <c r="AIX232" s="98"/>
      <c r="AIY232" s="98"/>
      <c r="AIZ232" s="98"/>
      <c r="AJA232" s="98"/>
      <c r="AJB232" s="98"/>
      <c r="AJC232" s="98"/>
      <c r="AJD232" s="98"/>
      <c r="AJE232" s="98"/>
      <c r="AJF232" s="98"/>
      <c r="AJG232" s="98"/>
      <c r="AJH232" s="98"/>
      <c r="AJI232" s="98"/>
      <c r="AJJ232" s="98"/>
      <c r="AJK232" s="98"/>
      <c r="AJL232" s="98"/>
      <c r="AJM232" s="98"/>
      <c r="AJN232" s="98"/>
      <c r="AJO232" s="98"/>
      <c r="AJP232" s="98"/>
      <c r="AJQ232" s="98"/>
      <c r="AJR232" s="98"/>
      <c r="AJS232" s="98"/>
      <c r="AJT232" s="98"/>
      <c r="AJU232" s="98"/>
      <c r="AJV232" s="98"/>
      <c r="AJW232" s="98"/>
      <c r="AJX232" s="98"/>
      <c r="AJY232" s="98"/>
      <c r="AJZ232" s="98"/>
      <c r="AKA232" s="98"/>
      <c r="AKB232" s="98"/>
      <c r="AKC232" s="98"/>
      <c r="AKD232" s="98"/>
      <c r="AKE232" s="98"/>
      <c r="AKF232" s="98"/>
      <c r="AKG232" s="98"/>
      <c r="AKH232" s="98"/>
      <c r="AKI232" s="98"/>
      <c r="AKJ232" s="98"/>
      <c r="AKK232" s="98"/>
      <c r="AKL232" s="98"/>
      <c r="AKM232" s="98"/>
      <c r="AKN232" s="98"/>
      <c r="AKO232" s="98"/>
      <c r="AKP232" s="98"/>
      <c r="AKQ232" s="98"/>
      <c r="AKR232" s="98"/>
      <c r="AKS232" s="98"/>
      <c r="AKT232" s="98"/>
      <c r="AKU232" s="98"/>
      <c r="AKV232" s="98"/>
      <c r="AKW232" s="98"/>
      <c r="AKX232" s="98"/>
      <c r="AKY232" s="98"/>
      <c r="AKZ232" s="98"/>
      <c r="ALA232" s="98"/>
      <c r="ALB232" s="98"/>
      <c r="ALC232" s="98"/>
      <c r="ALD232" s="98"/>
      <c r="ALE232" s="98"/>
      <c r="ALF232" s="98"/>
      <c r="ALG232" s="98"/>
      <c r="ALH232" s="98"/>
      <c r="ALI232" s="98"/>
      <c r="ALJ232" s="98"/>
      <c r="ALK232" s="98"/>
      <c r="ALL232" s="98"/>
      <c r="ALM232" s="98"/>
      <c r="ALN232" s="98"/>
      <c r="ALO232" s="98"/>
      <c r="ALP232" s="98"/>
      <c r="ALQ232" s="98"/>
      <c r="ALR232" s="98"/>
      <c r="ALS232" s="98"/>
      <c r="ALT232" s="98"/>
      <c r="ALU232" s="98"/>
      <c r="ALV232" s="98"/>
      <c r="ALW232" s="98"/>
      <c r="ALX232" s="98"/>
      <c r="ALY232" s="98"/>
      <c r="ALZ232" s="98"/>
      <c r="AMA232" s="98"/>
      <c r="AMB232" s="98"/>
      <c r="AMC232" s="98"/>
      <c r="AMD232" s="98"/>
      <c r="AME232" s="98"/>
      <c r="AMF232" s="98"/>
      <c r="AMG232" s="98"/>
      <c r="AMH232" s="98"/>
      <c r="AMI232" s="98"/>
      <c r="AMJ232" s="98"/>
      <c r="AMK232" s="98"/>
      <c r="AML232" s="98"/>
      <c r="AMM232" s="98"/>
      <c r="AMN232" s="98"/>
      <c r="AMO232" s="98"/>
      <c r="AMP232" s="98"/>
      <c r="AMQ232" s="98"/>
      <c r="AMR232" s="98"/>
      <c r="AMS232" s="98"/>
      <c r="AMT232" s="98"/>
      <c r="AMU232" s="98"/>
      <c r="AMV232" s="98"/>
      <c r="AMW232" s="98"/>
      <c r="AMX232" s="98"/>
      <c r="AMY232" s="98"/>
      <c r="AMZ232" s="98"/>
      <c r="ANA232" s="98"/>
      <c r="ANB232" s="98"/>
      <c r="ANC232" s="98"/>
      <c r="AND232" s="98"/>
      <c r="ANE232" s="98"/>
      <c r="ANF232" s="98"/>
      <c r="ANG232" s="98"/>
      <c r="ANH232" s="98"/>
      <c r="ANI232" s="98"/>
      <c r="ANJ232" s="98"/>
      <c r="ANK232" s="98"/>
      <c r="ANL232" s="98"/>
      <c r="ANM232" s="98"/>
      <c r="ANN232" s="98"/>
      <c r="ANO232" s="98"/>
      <c r="ANP232" s="98"/>
      <c r="ANQ232" s="98"/>
      <c r="ANR232" s="98"/>
      <c r="ANS232" s="98"/>
      <c r="ANT232" s="98"/>
      <c r="ANU232" s="98"/>
      <c r="ANV232" s="98"/>
      <c r="ANW232" s="98"/>
      <c r="ANX232" s="98"/>
      <c r="ANY232" s="98"/>
      <c r="ANZ232" s="98"/>
      <c r="AOA232" s="98"/>
      <c r="AOB232" s="98"/>
      <c r="AOC232" s="98"/>
      <c r="AOD232" s="98"/>
      <c r="AOE232" s="98"/>
      <c r="AOF232" s="98"/>
      <c r="AOG232" s="98"/>
      <c r="AOH232" s="98"/>
      <c r="AOI232" s="98"/>
      <c r="AOJ232" s="98"/>
      <c r="AOK232" s="98"/>
      <c r="AOL232" s="98"/>
      <c r="AOM232" s="98"/>
      <c r="AON232" s="98"/>
      <c r="AOO232" s="98"/>
      <c r="AOP232" s="98"/>
      <c r="AOQ232" s="98"/>
      <c r="AOR232" s="98"/>
      <c r="AOS232" s="98"/>
      <c r="AOT232" s="98"/>
      <c r="AOU232" s="98"/>
      <c r="AOV232" s="98"/>
      <c r="AOW232" s="98"/>
      <c r="AOX232" s="98"/>
      <c r="AOY232" s="98"/>
      <c r="AOZ232" s="98"/>
      <c r="APA232" s="98"/>
      <c r="APB232" s="98"/>
      <c r="APC232" s="98"/>
      <c r="APD232" s="98"/>
      <c r="APE232" s="98"/>
      <c r="APF232" s="98"/>
      <c r="APG232" s="98"/>
      <c r="APH232" s="98"/>
      <c r="API232" s="98"/>
      <c r="APJ232" s="98"/>
      <c r="APK232" s="98"/>
      <c r="APL232" s="98"/>
      <c r="APM232" s="98"/>
      <c r="APN232" s="98"/>
      <c r="APO232" s="98"/>
      <c r="APP232" s="98"/>
      <c r="APQ232" s="98"/>
      <c r="APR232" s="98"/>
      <c r="APS232" s="98"/>
      <c r="APT232" s="98"/>
      <c r="APU232" s="98"/>
      <c r="APV232" s="98"/>
      <c r="APW232" s="98"/>
      <c r="APX232" s="98"/>
      <c r="APY232" s="98"/>
      <c r="APZ232" s="98"/>
      <c r="AQA232" s="98"/>
      <c r="AQB232" s="98"/>
      <c r="AQC232" s="98"/>
      <c r="AQD232" s="98"/>
      <c r="AQE232" s="98"/>
      <c r="AQF232" s="98"/>
      <c r="AQG232" s="98"/>
      <c r="AQH232" s="98"/>
      <c r="AQI232" s="98"/>
      <c r="AQJ232" s="98"/>
      <c r="AQK232" s="98"/>
      <c r="AQL232" s="98"/>
      <c r="AQM232" s="98"/>
      <c r="AQN232" s="98"/>
      <c r="AQO232" s="98"/>
      <c r="AQP232" s="98"/>
      <c r="AQQ232" s="98"/>
      <c r="AQR232" s="98"/>
      <c r="AQS232" s="98"/>
      <c r="AQT232" s="98"/>
      <c r="AQU232" s="98"/>
      <c r="AQV232" s="98"/>
      <c r="AQW232" s="98"/>
      <c r="AQX232" s="98"/>
      <c r="AQY232" s="98"/>
      <c r="AQZ232" s="98"/>
      <c r="ARA232" s="98"/>
      <c r="ARB232" s="98"/>
      <c r="ARC232" s="98"/>
      <c r="ARD232" s="98"/>
      <c r="ARE232" s="98"/>
      <c r="ARF232" s="98"/>
      <c r="ARG232" s="98"/>
      <c r="ARH232" s="98"/>
      <c r="ARI232" s="98"/>
      <c r="ARJ232" s="98"/>
      <c r="ARK232" s="98"/>
      <c r="ARL232" s="98"/>
      <c r="ARM232" s="98"/>
      <c r="ARN232" s="98"/>
      <c r="ARO232" s="98"/>
      <c r="ARP232" s="98"/>
      <c r="ARQ232" s="98"/>
      <c r="ARR232" s="98"/>
      <c r="ARS232" s="98"/>
      <c r="ART232" s="98"/>
      <c r="ARU232" s="98"/>
      <c r="ARV232" s="98"/>
      <c r="ARW232" s="98"/>
      <c r="ARX232" s="98"/>
      <c r="ARY232" s="98"/>
      <c r="ARZ232" s="98"/>
      <c r="ASA232" s="98"/>
      <c r="ASB232" s="98"/>
      <c r="ASC232" s="98"/>
      <c r="ASD232" s="98"/>
      <c r="ASE232" s="98"/>
      <c r="ASF232" s="98"/>
      <c r="ASG232" s="98"/>
      <c r="ASH232" s="98"/>
      <c r="ASI232" s="98"/>
      <c r="ASJ232" s="98"/>
      <c r="ASK232" s="98"/>
      <c r="ASL232" s="98"/>
      <c r="ASM232" s="98"/>
      <c r="ASN232" s="98"/>
      <c r="ASO232" s="98"/>
      <c r="ASP232" s="98"/>
      <c r="ASQ232" s="98"/>
      <c r="ASR232" s="98"/>
      <c r="ASS232" s="98"/>
      <c r="AST232" s="98"/>
      <c r="ASU232" s="98"/>
      <c r="ASV232" s="98"/>
      <c r="ASW232" s="98"/>
      <c r="ASX232" s="98"/>
      <c r="ASY232" s="98"/>
      <c r="ASZ232" s="98"/>
      <c r="ATA232" s="98"/>
      <c r="ATB232" s="98"/>
      <c r="ATC232" s="98"/>
      <c r="ATD232" s="98"/>
      <c r="ATE232" s="98"/>
      <c r="ATF232" s="98"/>
      <c r="ATG232" s="98"/>
      <c r="ATH232" s="98"/>
      <c r="ATI232" s="98"/>
      <c r="ATJ232" s="98"/>
      <c r="ATK232" s="98"/>
      <c r="ATL232" s="98"/>
      <c r="ATM232" s="98"/>
      <c r="ATN232" s="98"/>
      <c r="ATO232" s="98"/>
      <c r="ATP232" s="98"/>
      <c r="ATQ232" s="98"/>
      <c r="ATR232" s="98"/>
      <c r="ATS232" s="98"/>
      <c r="ATT232" s="98"/>
      <c r="ATU232" s="98"/>
      <c r="ATV232" s="98"/>
      <c r="ATW232" s="98"/>
      <c r="ATX232" s="98"/>
      <c r="ATY232" s="98"/>
      <c r="ATZ232" s="98"/>
      <c r="AUA232" s="98"/>
      <c r="AUB232" s="98"/>
      <c r="AUC232" s="98"/>
      <c r="AUD232" s="98"/>
      <c r="AUE232" s="98"/>
      <c r="AUF232" s="98"/>
      <c r="AUG232" s="98"/>
      <c r="AUH232" s="98"/>
      <c r="AUI232" s="98"/>
      <c r="AUJ232" s="98"/>
      <c r="AUK232" s="98"/>
      <c r="AUL232" s="98"/>
      <c r="AUM232" s="98"/>
      <c r="AUN232" s="98"/>
      <c r="AUO232" s="98"/>
      <c r="AUP232" s="98"/>
      <c r="AUQ232" s="98"/>
      <c r="AUR232" s="98"/>
      <c r="AUS232" s="98"/>
      <c r="AUT232" s="98"/>
      <c r="AUU232" s="98"/>
      <c r="AUV232" s="98"/>
      <c r="AUW232" s="98"/>
      <c r="AUX232" s="98"/>
      <c r="AUY232" s="98"/>
      <c r="AUZ232" s="98"/>
      <c r="AVA232" s="98"/>
      <c r="AVB232" s="98"/>
      <c r="AVC232" s="98"/>
      <c r="AVD232" s="98"/>
      <c r="AVE232" s="98"/>
      <c r="AVF232" s="98"/>
      <c r="AVG232" s="98"/>
      <c r="AVH232" s="98"/>
      <c r="AVI232" s="98"/>
      <c r="AVJ232" s="98"/>
      <c r="AVK232" s="98"/>
      <c r="AVL232" s="98"/>
      <c r="AVM232" s="98"/>
      <c r="AVN232" s="98"/>
      <c r="AVO232" s="98"/>
      <c r="AVP232" s="98"/>
      <c r="AVQ232" s="98"/>
      <c r="AVR232" s="98"/>
      <c r="AVS232" s="98"/>
      <c r="AVT232" s="98"/>
      <c r="AVU232" s="98"/>
      <c r="AVV232" s="98"/>
      <c r="AVW232" s="98"/>
      <c r="AVX232" s="98"/>
      <c r="AVY232" s="98"/>
      <c r="AVZ232" s="98"/>
      <c r="AWA232" s="98"/>
      <c r="AWB232" s="98"/>
      <c r="AWC232" s="98"/>
      <c r="AWD232" s="98"/>
      <c r="AWE232" s="98"/>
      <c r="AWF232" s="98"/>
      <c r="AWG232" s="98"/>
      <c r="AWH232" s="98"/>
      <c r="AWI232" s="98"/>
      <c r="AWJ232" s="98"/>
      <c r="AWK232" s="98"/>
      <c r="AWL232" s="98"/>
      <c r="AWM232" s="98"/>
      <c r="AWN232" s="98"/>
      <c r="AWO232" s="98"/>
      <c r="AWP232" s="98"/>
      <c r="AWQ232" s="98"/>
      <c r="AWR232" s="98"/>
      <c r="AWS232" s="98"/>
      <c r="AWT232" s="98"/>
      <c r="AWU232" s="98"/>
      <c r="AWV232" s="98"/>
      <c r="AWW232" s="98"/>
      <c r="AWX232" s="98"/>
      <c r="AWY232" s="98"/>
      <c r="AWZ232" s="98"/>
      <c r="AXA232" s="98"/>
      <c r="AXB232" s="98"/>
      <c r="AXC232" s="98"/>
      <c r="AXD232" s="98"/>
      <c r="AXE232" s="98"/>
      <c r="AXF232" s="98"/>
      <c r="AXG232" s="98"/>
      <c r="AXH232" s="98"/>
      <c r="AXI232" s="98"/>
      <c r="AXJ232" s="98"/>
      <c r="AXK232" s="98"/>
      <c r="AXL232" s="98"/>
      <c r="AXM232" s="98"/>
      <c r="AXN232" s="98"/>
      <c r="AXO232" s="98"/>
      <c r="AXP232" s="98"/>
      <c r="AXQ232" s="98"/>
      <c r="AXR232" s="98"/>
      <c r="AXS232" s="98"/>
      <c r="AXT232" s="98"/>
      <c r="AXU232" s="98"/>
      <c r="AXV232" s="98"/>
      <c r="AXW232" s="98"/>
      <c r="AXX232" s="98"/>
      <c r="AXY232" s="98"/>
      <c r="AXZ232" s="98"/>
      <c r="AYA232" s="98"/>
      <c r="AYB232" s="98"/>
      <c r="AYC232" s="98"/>
      <c r="AYD232" s="98"/>
      <c r="AYE232" s="98"/>
      <c r="AYF232" s="98"/>
      <c r="AYG232" s="98"/>
      <c r="AYH232" s="98"/>
      <c r="AYI232" s="98"/>
      <c r="AYJ232" s="98"/>
      <c r="AYK232" s="98"/>
      <c r="AYL232" s="98"/>
      <c r="AYM232" s="98"/>
      <c r="AYN232" s="98"/>
      <c r="AYO232" s="98"/>
      <c r="AYP232" s="98"/>
      <c r="AYQ232" s="98"/>
      <c r="AYR232" s="98"/>
      <c r="AYS232" s="98"/>
      <c r="AYT232" s="98"/>
      <c r="AYU232" s="98"/>
      <c r="AYV232" s="98"/>
      <c r="AYW232" s="98"/>
      <c r="AYX232" s="98"/>
      <c r="AYY232" s="98"/>
      <c r="AYZ232" s="98"/>
      <c r="AZA232" s="98"/>
      <c r="AZB232" s="98"/>
      <c r="AZC232" s="98"/>
      <c r="AZD232" s="98"/>
      <c r="AZE232" s="98"/>
      <c r="AZF232" s="98"/>
      <c r="AZG232" s="98"/>
      <c r="AZH232" s="98"/>
      <c r="AZI232" s="98"/>
      <c r="AZJ232" s="98"/>
      <c r="AZK232" s="98"/>
      <c r="AZL232" s="98"/>
      <c r="AZM232" s="98"/>
      <c r="AZN232" s="98"/>
      <c r="AZO232" s="98"/>
      <c r="AZP232" s="98"/>
      <c r="AZQ232" s="98"/>
      <c r="AZR232" s="98"/>
      <c r="AZS232" s="98"/>
      <c r="AZT232" s="98"/>
      <c r="AZU232" s="98"/>
      <c r="AZV232" s="98"/>
      <c r="AZW232" s="98"/>
      <c r="AZX232" s="98"/>
      <c r="AZY232" s="98"/>
      <c r="AZZ232" s="98"/>
      <c r="BAA232" s="98"/>
      <c r="BAB232" s="98"/>
      <c r="BAC232" s="98"/>
      <c r="BAD232" s="98"/>
      <c r="BAE232" s="98"/>
      <c r="BAF232" s="98"/>
      <c r="BAG232" s="98"/>
      <c r="BAH232" s="98"/>
      <c r="BAI232" s="98"/>
      <c r="BAJ232" s="98"/>
      <c r="BAK232" s="98"/>
      <c r="BAL232" s="98"/>
      <c r="BAM232" s="98"/>
      <c r="BAN232" s="98"/>
      <c r="BAO232" s="98"/>
      <c r="BAP232" s="98"/>
      <c r="BAQ232" s="98"/>
      <c r="BAR232" s="98"/>
      <c r="BAS232" s="98"/>
      <c r="BAT232" s="98"/>
      <c r="BAU232" s="98"/>
      <c r="BAV232" s="98"/>
      <c r="BAW232" s="98"/>
      <c r="BAX232" s="98"/>
      <c r="BAY232" s="98"/>
      <c r="BAZ232" s="98"/>
      <c r="BBA232" s="98"/>
      <c r="BBB232" s="98"/>
      <c r="BBC232" s="98"/>
      <c r="BBD232" s="98"/>
      <c r="BBE232" s="98"/>
      <c r="BBF232" s="98"/>
      <c r="BBG232" s="98"/>
      <c r="BBH232" s="98"/>
      <c r="BBI232" s="98"/>
      <c r="BBJ232" s="98"/>
      <c r="BBK232" s="98"/>
      <c r="BBL232" s="98"/>
      <c r="BBM232" s="98"/>
      <c r="BBN232" s="98"/>
      <c r="BBO232" s="98"/>
      <c r="BBP232" s="98"/>
      <c r="BBQ232" s="98"/>
      <c r="BBR232" s="98"/>
      <c r="BBS232" s="98"/>
      <c r="BBT232" s="98"/>
      <c r="BBU232" s="98"/>
      <c r="BBV232" s="98"/>
      <c r="BBW232" s="98"/>
      <c r="BBX232" s="98"/>
      <c r="BBY232" s="98"/>
      <c r="BBZ232" s="98"/>
      <c r="BCA232" s="98"/>
      <c r="BCB232" s="98"/>
      <c r="BCC232" s="98"/>
      <c r="BCD232" s="98"/>
      <c r="BCE232" s="98"/>
      <c r="BCF232" s="98"/>
      <c r="BCG232" s="98"/>
      <c r="BCH232" s="98"/>
      <c r="BCI232" s="98"/>
      <c r="BCJ232" s="98"/>
      <c r="BCK232" s="98"/>
      <c r="BCL232" s="98"/>
      <c r="BCM232" s="98"/>
      <c r="BCN232" s="98"/>
      <c r="BCO232" s="98"/>
      <c r="BCP232" s="98"/>
      <c r="BCQ232" s="98"/>
      <c r="BCR232" s="98"/>
      <c r="BCS232" s="98"/>
      <c r="BCT232" s="98"/>
      <c r="BCU232" s="98"/>
      <c r="BCV232" s="98"/>
      <c r="BCW232" s="98"/>
      <c r="BCX232" s="98"/>
      <c r="BCY232" s="98"/>
      <c r="BCZ232" s="98"/>
      <c r="BDA232" s="98"/>
      <c r="BDB232" s="98"/>
      <c r="BDC232" s="98"/>
      <c r="BDD232" s="98"/>
      <c r="BDE232" s="98"/>
      <c r="BDF232" s="98"/>
      <c r="BDG232" s="98"/>
      <c r="BDH232" s="98"/>
      <c r="BDI232" s="98"/>
      <c r="BDJ232" s="98"/>
      <c r="BDK232" s="98"/>
      <c r="BDL232" s="98"/>
      <c r="BDM232" s="98"/>
      <c r="BDN232" s="98"/>
      <c r="BDO232" s="98"/>
      <c r="BDP232" s="98"/>
      <c r="BDQ232" s="98"/>
      <c r="BDR232" s="98"/>
      <c r="BDS232" s="98"/>
      <c r="BDT232" s="98"/>
      <c r="BDU232" s="98"/>
      <c r="BDV232" s="98"/>
      <c r="BDW232" s="98"/>
      <c r="BDX232" s="98"/>
      <c r="BDY232" s="98"/>
      <c r="BDZ232" s="98"/>
      <c r="BEA232" s="98"/>
      <c r="BEB232" s="98"/>
      <c r="BEC232" s="98"/>
      <c r="BED232" s="98"/>
      <c r="BEE232" s="98"/>
      <c r="BEF232" s="98"/>
      <c r="BEG232" s="98"/>
      <c r="BEH232" s="98"/>
      <c r="BEI232" s="98"/>
      <c r="BEJ232" s="98"/>
      <c r="BEK232" s="98"/>
      <c r="BEL232" s="98"/>
      <c r="BEM232" s="98"/>
      <c r="BEN232" s="98"/>
      <c r="BEO232" s="98"/>
      <c r="BEP232" s="98"/>
      <c r="BEQ232" s="98"/>
      <c r="BER232" s="98"/>
      <c r="BES232" s="98"/>
      <c r="BET232" s="98"/>
      <c r="BEU232" s="98"/>
      <c r="BEV232" s="98"/>
      <c r="BEW232" s="98"/>
      <c r="BEX232" s="98"/>
      <c r="BEY232" s="98"/>
      <c r="BEZ232" s="98"/>
      <c r="BFA232" s="98"/>
      <c r="BFB232" s="98"/>
      <c r="BFC232" s="98"/>
      <c r="BFD232" s="98"/>
      <c r="BFE232" s="98"/>
      <c r="BFF232" s="98"/>
      <c r="BFG232" s="98"/>
      <c r="BFH232" s="98"/>
      <c r="BFI232" s="98"/>
      <c r="BFJ232" s="98"/>
      <c r="BFK232" s="98"/>
      <c r="BFL232" s="98"/>
      <c r="BFM232" s="98"/>
      <c r="BFN232" s="98"/>
      <c r="BFO232" s="98"/>
      <c r="BFP232" s="98"/>
      <c r="BFQ232" s="98"/>
      <c r="BFR232" s="98"/>
      <c r="BFS232" s="98"/>
      <c r="BFT232" s="98"/>
      <c r="BFU232" s="98"/>
      <c r="BFV232" s="98"/>
      <c r="BFW232" s="98"/>
      <c r="BFX232" s="98"/>
      <c r="BFY232" s="98"/>
      <c r="BFZ232" s="98"/>
      <c r="BGA232" s="98"/>
      <c r="BGB232" s="98"/>
      <c r="BGC232" s="98"/>
      <c r="BGD232" s="98"/>
      <c r="BGE232" s="98"/>
      <c r="BGF232" s="98"/>
      <c r="BGG232" s="98"/>
      <c r="BGH232" s="98"/>
      <c r="BGI232" s="98"/>
      <c r="BGJ232" s="98"/>
      <c r="BGK232" s="98"/>
      <c r="BGL232" s="98"/>
      <c r="BGM232" s="98"/>
      <c r="BGN232" s="98"/>
      <c r="BGO232" s="98"/>
      <c r="BGP232" s="98"/>
      <c r="BGQ232" s="98"/>
      <c r="BGR232" s="98"/>
      <c r="BGS232" s="98"/>
      <c r="BGT232" s="98"/>
      <c r="BGU232" s="98"/>
      <c r="BGV232" s="98"/>
      <c r="BGW232" s="98"/>
      <c r="BGX232" s="98"/>
      <c r="BGY232" s="98"/>
      <c r="BGZ232" s="98"/>
      <c r="BHA232" s="98"/>
      <c r="BHB232" s="98"/>
      <c r="BHC232" s="98"/>
      <c r="BHD232" s="98"/>
      <c r="BHE232" s="98"/>
      <c r="BHF232" s="98"/>
      <c r="BHG232" s="98"/>
      <c r="BHH232" s="98"/>
      <c r="BHI232" s="98"/>
      <c r="BHJ232" s="98"/>
      <c r="BHK232" s="98"/>
      <c r="BHL232" s="98"/>
      <c r="BHM232" s="98"/>
      <c r="BHN232" s="98"/>
      <c r="BHO232" s="98"/>
      <c r="BHP232" s="98"/>
      <c r="BHQ232" s="98"/>
      <c r="BHR232" s="98"/>
      <c r="BHS232" s="98"/>
      <c r="BHT232" s="98"/>
      <c r="BHU232" s="98"/>
      <c r="BHV232" s="98"/>
      <c r="BHW232" s="98"/>
      <c r="BHX232" s="98"/>
      <c r="BHY232" s="98"/>
      <c r="BHZ232" s="98"/>
      <c r="BIA232" s="98"/>
      <c r="BIB232" s="98"/>
      <c r="BIC232" s="98"/>
      <c r="BID232" s="98"/>
      <c r="BIE232" s="98"/>
      <c r="BIF232" s="98"/>
      <c r="BIG232" s="98"/>
      <c r="BIH232" s="98"/>
      <c r="BII232" s="98"/>
      <c r="BIJ232" s="98"/>
      <c r="BIK232" s="98"/>
      <c r="BIL232" s="98"/>
      <c r="BIM232" s="98"/>
      <c r="BIN232" s="98"/>
      <c r="BIO232" s="98"/>
      <c r="BIP232" s="98"/>
      <c r="BIQ232" s="98"/>
      <c r="BIR232" s="98"/>
      <c r="BIS232" s="98"/>
      <c r="BIT232" s="98"/>
      <c r="BIU232" s="98"/>
      <c r="BIV232" s="98"/>
      <c r="BIW232" s="98"/>
      <c r="BIX232" s="98"/>
      <c r="BIY232" s="98"/>
      <c r="BIZ232" s="98"/>
      <c r="BJA232" s="98"/>
      <c r="BJB232" s="98"/>
      <c r="BJC232" s="98"/>
      <c r="BJD232" s="98"/>
      <c r="BJE232" s="98"/>
      <c r="BJF232" s="98"/>
      <c r="BJG232" s="98"/>
      <c r="BJH232" s="98"/>
      <c r="BJI232" s="98"/>
      <c r="BJJ232" s="98"/>
      <c r="BJK232" s="98"/>
      <c r="BJL232" s="98"/>
      <c r="BJM232" s="98"/>
      <c r="BJN232" s="98"/>
      <c r="BJO232" s="98"/>
      <c r="BJP232" s="98"/>
      <c r="BJQ232" s="98"/>
      <c r="BJR232" s="98"/>
      <c r="BJS232" s="98"/>
      <c r="BJT232" s="98"/>
      <c r="BJU232" s="98"/>
      <c r="BJV232" s="98"/>
      <c r="BJW232" s="98"/>
      <c r="BJX232" s="98"/>
      <c r="BJY232" s="98"/>
      <c r="BJZ232" s="98"/>
      <c r="BKA232" s="98"/>
      <c r="BKB232" s="98"/>
      <c r="BKC232" s="98"/>
      <c r="BKD232" s="98"/>
      <c r="BKE232" s="98"/>
      <c r="BKF232" s="98"/>
      <c r="BKG232" s="98"/>
      <c r="BKH232" s="98"/>
      <c r="BKI232" s="98"/>
      <c r="BKJ232" s="98"/>
      <c r="BKK232" s="98"/>
      <c r="BKL232" s="98"/>
      <c r="BKM232" s="98"/>
      <c r="BKN232" s="98"/>
      <c r="BKO232" s="98"/>
      <c r="BKP232" s="98"/>
      <c r="BKQ232" s="98"/>
      <c r="BKR232" s="98"/>
      <c r="BKS232" s="98"/>
      <c r="BKT232" s="98"/>
      <c r="BKU232" s="98"/>
      <c r="BKV232" s="98"/>
      <c r="BKW232" s="98"/>
      <c r="BKX232" s="98"/>
      <c r="BKY232" s="98"/>
      <c r="BKZ232" s="98"/>
      <c r="BLA232" s="98"/>
      <c r="BLB232" s="98"/>
      <c r="BLC232" s="98"/>
      <c r="BLD232" s="98"/>
      <c r="BLE232" s="98"/>
      <c r="BLF232" s="98"/>
      <c r="BLG232" s="98"/>
      <c r="BLH232" s="98"/>
      <c r="BLI232" s="98"/>
      <c r="BLJ232" s="98"/>
      <c r="BLK232" s="98"/>
      <c r="BLL232" s="98"/>
      <c r="BLM232" s="98"/>
      <c r="BLN232" s="98"/>
      <c r="BLO232" s="98"/>
      <c r="BLP232" s="98"/>
      <c r="BLQ232" s="98"/>
      <c r="BLR232" s="98"/>
      <c r="BLS232" s="98"/>
      <c r="BLT232" s="98"/>
      <c r="BLU232" s="98"/>
      <c r="BLV232" s="98"/>
      <c r="BLW232" s="98"/>
      <c r="BLX232" s="98"/>
      <c r="BLY232" s="98"/>
      <c r="BLZ232" s="98"/>
      <c r="BMA232" s="98"/>
      <c r="BMB232" s="98"/>
      <c r="BMC232" s="98"/>
      <c r="BMD232" s="98"/>
      <c r="BME232" s="98"/>
      <c r="BMF232" s="98"/>
      <c r="BMG232" s="98"/>
      <c r="BMH232" s="98"/>
      <c r="BMI232" s="98"/>
      <c r="BMJ232" s="98"/>
      <c r="BMK232" s="98"/>
      <c r="BML232" s="98"/>
      <c r="BMM232" s="98"/>
      <c r="BMN232" s="98"/>
      <c r="BMO232" s="98"/>
      <c r="BMP232" s="98"/>
      <c r="BMQ232" s="98"/>
      <c r="BMR232" s="98"/>
      <c r="BMS232" s="98"/>
      <c r="BMT232" s="98"/>
      <c r="BMU232" s="98"/>
      <c r="BMV232" s="98"/>
      <c r="BMW232" s="98"/>
      <c r="BMX232" s="98"/>
      <c r="BMY232" s="98"/>
      <c r="BMZ232" s="98"/>
      <c r="BNA232" s="98"/>
      <c r="BNB232" s="98"/>
      <c r="BNC232" s="98"/>
      <c r="BND232" s="98"/>
      <c r="BNE232" s="98"/>
      <c r="BNF232" s="98"/>
      <c r="BNG232" s="98"/>
      <c r="BNH232" s="98"/>
      <c r="BNI232" s="98"/>
      <c r="BNJ232" s="98"/>
      <c r="BNK232" s="98"/>
      <c r="BNL232" s="98"/>
      <c r="BNM232" s="98"/>
      <c r="BNN232" s="98"/>
      <c r="BNO232" s="98"/>
      <c r="BNP232" s="98"/>
      <c r="BNQ232" s="98"/>
      <c r="BNR232" s="98"/>
      <c r="BNS232" s="98"/>
      <c r="BNT232" s="98"/>
      <c r="BNU232" s="98"/>
      <c r="BNV232" s="98"/>
      <c r="BNW232" s="98"/>
      <c r="BNX232" s="98"/>
      <c r="BNY232" s="98"/>
      <c r="BNZ232" s="98"/>
      <c r="BOA232" s="98"/>
      <c r="BOB232" s="98"/>
      <c r="BOC232" s="98"/>
      <c r="BOD232" s="98"/>
      <c r="BOE232" s="98"/>
      <c r="BOF232" s="98"/>
      <c r="BOG232" s="98"/>
      <c r="BOH232" s="98"/>
      <c r="BOI232" s="98"/>
      <c r="BOJ232" s="98"/>
      <c r="BOK232" s="98"/>
      <c r="BOL232" s="98"/>
      <c r="BOM232" s="98"/>
      <c r="BON232" s="98"/>
      <c r="BOO232" s="98"/>
      <c r="BOP232" s="98"/>
      <c r="BOQ232" s="98"/>
      <c r="BOR232" s="98"/>
      <c r="BOS232" s="98"/>
      <c r="BOT232" s="98"/>
      <c r="BOU232" s="98"/>
      <c r="BOV232" s="98"/>
      <c r="BOW232" s="98"/>
      <c r="BOX232" s="98"/>
      <c r="BOY232" s="98"/>
      <c r="BOZ232" s="98"/>
      <c r="BPA232" s="98"/>
      <c r="BPB232" s="98"/>
      <c r="BPC232" s="98"/>
      <c r="BPD232" s="98"/>
      <c r="BPE232" s="98"/>
      <c r="BPF232" s="98"/>
      <c r="BPG232" s="98"/>
      <c r="BPH232" s="98"/>
      <c r="BPI232" s="98"/>
      <c r="BPJ232" s="98"/>
      <c r="BPK232" s="98"/>
      <c r="BPL232" s="98"/>
      <c r="BPM232" s="98"/>
      <c r="BPN232" s="98"/>
      <c r="BPO232" s="98"/>
      <c r="BPP232" s="98"/>
      <c r="BPQ232" s="98"/>
      <c r="BPR232" s="98"/>
      <c r="BPS232" s="98"/>
      <c r="BPT232" s="98"/>
      <c r="BPU232" s="98"/>
      <c r="BPV232" s="98"/>
      <c r="BPW232" s="98"/>
      <c r="BPX232" s="98"/>
      <c r="BPY232" s="98"/>
      <c r="BPZ232" s="98"/>
      <c r="BQA232" s="98"/>
      <c r="BQB232" s="98"/>
      <c r="BQC232" s="98"/>
      <c r="BQD232" s="98"/>
      <c r="BQE232" s="98"/>
      <c r="BQF232" s="98"/>
      <c r="BQG232" s="98"/>
      <c r="BQH232" s="98"/>
      <c r="BQI232" s="98"/>
      <c r="BQJ232" s="98"/>
      <c r="BQK232" s="98"/>
      <c r="BQL232" s="98"/>
      <c r="BQM232" s="98"/>
      <c r="BQN232" s="98"/>
      <c r="BQO232" s="98"/>
      <c r="BQP232" s="98"/>
      <c r="BQQ232" s="98"/>
      <c r="BQR232" s="98"/>
      <c r="BQS232" s="98"/>
      <c r="BQT232" s="98"/>
      <c r="BQU232" s="98"/>
      <c r="BQV232" s="98"/>
      <c r="BQW232" s="98"/>
      <c r="BQX232" s="98"/>
      <c r="BQY232" s="98"/>
      <c r="BQZ232" s="98"/>
      <c r="BRA232" s="98"/>
      <c r="BRB232" s="98"/>
      <c r="BRC232" s="98"/>
      <c r="BRD232" s="98"/>
      <c r="BRE232" s="98"/>
      <c r="BRF232" s="98"/>
      <c r="BRG232" s="98"/>
      <c r="BRH232" s="98"/>
      <c r="BRI232" s="98"/>
      <c r="BRJ232" s="98"/>
      <c r="BRK232" s="98"/>
      <c r="BRL232" s="98"/>
      <c r="BRM232" s="98"/>
      <c r="BRN232" s="98"/>
      <c r="BRO232" s="98"/>
      <c r="BRP232" s="98"/>
      <c r="BRQ232" s="98"/>
      <c r="BRR232" s="98"/>
      <c r="BRS232" s="98"/>
      <c r="BRT232" s="98"/>
      <c r="BRU232" s="98"/>
      <c r="BRV232" s="98"/>
      <c r="BRW232" s="98"/>
      <c r="BRX232" s="98"/>
      <c r="BRY232" s="98"/>
      <c r="BRZ232" s="98"/>
      <c r="BSA232" s="98"/>
      <c r="BSB232" s="98"/>
      <c r="BSC232" s="98"/>
      <c r="BSD232" s="98"/>
      <c r="BSE232" s="98"/>
      <c r="BSF232" s="98"/>
      <c r="BSG232" s="98"/>
      <c r="BSH232" s="98"/>
      <c r="BSI232" s="98"/>
      <c r="BSJ232" s="98"/>
      <c r="BSK232" s="98"/>
      <c r="BSL232" s="98"/>
      <c r="BSM232" s="98"/>
      <c r="BSN232" s="98"/>
      <c r="BSO232" s="98"/>
      <c r="BSP232" s="98"/>
      <c r="BSQ232" s="98"/>
      <c r="BSR232" s="98"/>
      <c r="BSS232" s="98"/>
      <c r="BST232" s="98"/>
      <c r="BSU232" s="98"/>
      <c r="BSV232" s="98"/>
      <c r="BSW232" s="98"/>
      <c r="BSX232" s="98"/>
      <c r="BSY232" s="98"/>
      <c r="BSZ232" s="98"/>
      <c r="BTA232" s="98"/>
      <c r="BTB232" s="98"/>
      <c r="BTC232" s="98"/>
      <c r="BTD232" s="98"/>
      <c r="BTE232" s="98"/>
      <c r="BTF232" s="98"/>
      <c r="BTG232" s="98"/>
      <c r="BTH232" s="98"/>
      <c r="BTI232" s="98"/>
      <c r="BTJ232" s="98"/>
      <c r="BTK232" s="98"/>
      <c r="BTL232" s="98"/>
      <c r="BTM232" s="98"/>
      <c r="BTN232" s="98"/>
      <c r="BTO232" s="98"/>
      <c r="BTP232" s="98"/>
      <c r="BTQ232" s="98"/>
      <c r="BTR232" s="98"/>
      <c r="BTS232" s="98"/>
      <c r="BTT232" s="98"/>
      <c r="BTU232" s="98"/>
      <c r="BTV232" s="98"/>
      <c r="BTW232" s="98"/>
      <c r="BTX232" s="98"/>
      <c r="BTY232" s="98"/>
      <c r="BTZ232" s="98"/>
      <c r="BUA232" s="98"/>
      <c r="BUB232" s="98"/>
      <c r="BUC232" s="98"/>
      <c r="BUD232" s="98"/>
      <c r="BUE232" s="98"/>
      <c r="BUF232" s="98"/>
      <c r="BUG232" s="98"/>
      <c r="BUH232" s="98"/>
      <c r="BUI232" s="98"/>
      <c r="BUJ232" s="98"/>
      <c r="BUK232" s="98"/>
      <c r="BUL232" s="98"/>
      <c r="BUM232" s="98"/>
      <c r="BUN232" s="98"/>
      <c r="BUO232" s="98"/>
      <c r="BUP232" s="98"/>
      <c r="BUQ232" s="98"/>
      <c r="BUR232" s="98"/>
      <c r="BUS232" s="98"/>
      <c r="BUT232" s="98"/>
      <c r="BUU232" s="98"/>
      <c r="BUV232" s="98"/>
      <c r="BUW232" s="98"/>
      <c r="BUX232" s="98"/>
      <c r="BUY232" s="98"/>
      <c r="BUZ232" s="98"/>
      <c r="BVA232" s="98"/>
      <c r="BVB232" s="98"/>
      <c r="BVC232" s="98"/>
      <c r="BVD232" s="98"/>
      <c r="BVE232" s="98"/>
      <c r="BVF232" s="98"/>
      <c r="BVG232" s="98"/>
      <c r="BVH232" s="98"/>
      <c r="BVI232" s="98"/>
      <c r="BVJ232" s="98"/>
      <c r="BVK232" s="98"/>
      <c r="BVL232" s="98"/>
      <c r="BVM232" s="98"/>
      <c r="BVN232" s="98"/>
      <c r="BVO232" s="98"/>
      <c r="BVP232" s="98"/>
      <c r="BVQ232" s="98"/>
      <c r="BVR232" s="98"/>
      <c r="BVS232" s="98"/>
      <c r="BVT232" s="98"/>
      <c r="BVU232" s="98"/>
      <c r="BVV232" s="98"/>
      <c r="BVW232" s="98"/>
      <c r="BVX232" s="98"/>
      <c r="BVY232" s="98"/>
      <c r="BVZ232" s="98"/>
      <c r="BWA232" s="98"/>
      <c r="BWB232" s="98"/>
      <c r="BWC232" s="98"/>
      <c r="BWD232" s="98"/>
      <c r="BWE232" s="98"/>
      <c r="BWF232" s="98"/>
      <c r="BWG232" s="98"/>
      <c r="BWH232" s="98"/>
      <c r="BWI232" s="98"/>
      <c r="BWJ232" s="98"/>
      <c r="BWK232" s="98"/>
      <c r="BWL232" s="98"/>
      <c r="BWM232" s="98"/>
      <c r="BWN232" s="98"/>
      <c r="BWO232" s="98"/>
      <c r="BWP232" s="98"/>
      <c r="BWQ232" s="98"/>
      <c r="BWR232" s="98"/>
      <c r="BWS232" s="98"/>
      <c r="BWT232" s="98"/>
      <c r="BWU232" s="98"/>
      <c r="BWV232" s="98"/>
      <c r="BWW232" s="98"/>
      <c r="BWX232" s="98"/>
      <c r="BWY232" s="98"/>
      <c r="BWZ232" s="98"/>
      <c r="BXA232" s="98"/>
      <c r="BXB232" s="98"/>
      <c r="BXC232" s="98"/>
      <c r="BXD232" s="98"/>
      <c r="BXE232" s="98"/>
      <c r="BXF232" s="98"/>
      <c r="BXG232" s="98"/>
      <c r="BXH232" s="98"/>
      <c r="BXI232" s="98"/>
      <c r="BXJ232" s="98"/>
      <c r="BXK232" s="98"/>
      <c r="BXL232" s="98"/>
      <c r="BXM232" s="98"/>
      <c r="BXN232" s="98"/>
      <c r="BXO232" s="98"/>
      <c r="BXP232" s="98"/>
      <c r="BXQ232" s="98"/>
      <c r="BXR232" s="98"/>
      <c r="BXS232" s="98"/>
      <c r="BXT232" s="98"/>
      <c r="BXU232" s="98"/>
      <c r="BXV232" s="98"/>
      <c r="BXW232" s="98"/>
      <c r="BXX232" s="98"/>
      <c r="BXY232" s="98"/>
      <c r="BXZ232" s="98"/>
      <c r="BYA232" s="98"/>
      <c r="BYB232" s="98"/>
      <c r="BYC232" s="98"/>
      <c r="BYD232" s="98"/>
      <c r="BYE232" s="98"/>
      <c r="BYF232" s="98"/>
      <c r="BYG232" s="98"/>
      <c r="BYH232" s="98"/>
      <c r="BYI232" s="98"/>
      <c r="BYJ232" s="98"/>
      <c r="BYK232" s="98"/>
      <c r="BYL232" s="98"/>
      <c r="BYM232" s="98"/>
      <c r="BYN232" s="98"/>
      <c r="BYO232" s="98"/>
      <c r="BYP232" s="98"/>
      <c r="BYQ232" s="98"/>
      <c r="BYR232" s="98"/>
      <c r="BYS232" s="98"/>
      <c r="BYT232" s="98"/>
      <c r="BYU232" s="98"/>
      <c r="BYV232" s="98"/>
      <c r="BYW232" s="98"/>
      <c r="BYX232" s="98"/>
      <c r="BYY232" s="98"/>
      <c r="BYZ232" s="98"/>
      <c r="BZA232" s="98"/>
      <c r="BZB232" s="98"/>
      <c r="BZC232" s="98"/>
      <c r="BZD232" s="98"/>
      <c r="BZE232" s="98"/>
      <c r="BZF232" s="98"/>
      <c r="BZG232" s="98"/>
      <c r="BZH232" s="98"/>
      <c r="BZI232" s="98"/>
      <c r="BZJ232" s="98"/>
      <c r="BZK232" s="98"/>
      <c r="BZL232" s="98"/>
      <c r="BZM232" s="98"/>
      <c r="BZN232" s="98"/>
      <c r="BZO232" s="98"/>
      <c r="BZP232" s="98"/>
      <c r="BZQ232" s="98"/>
      <c r="BZR232" s="98"/>
      <c r="BZS232" s="98"/>
      <c r="BZT232" s="98"/>
      <c r="BZU232" s="98"/>
      <c r="BZV232" s="98"/>
      <c r="BZW232" s="98"/>
      <c r="BZX232" s="98"/>
      <c r="BZY232" s="98"/>
      <c r="BZZ232" s="98"/>
      <c r="CAA232" s="98"/>
      <c r="CAB232" s="98"/>
      <c r="CAC232" s="98"/>
      <c r="CAD232" s="98"/>
      <c r="CAE232" s="98"/>
      <c r="CAF232" s="98"/>
      <c r="CAG232" s="98"/>
      <c r="CAH232" s="98"/>
      <c r="CAI232" s="98"/>
      <c r="CAJ232" s="98"/>
      <c r="CAK232" s="98"/>
      <c r="CAL232" s="98"/>
      <c r="CAM232" s="98"/>
      <c r="CAN232" s="98"/>
      <c r="CAO232" s="98"/>
      <c r="CAP232" s="98"/>
      <c r="CAQ232" s="98"/>
      <c r="CAR232" s="98"/>
      <c r="CAS232" s="98"/>
      <c r="CAT232" s="98"/>
      <c r="CAU232" s="98"/>
      <c r="CAV232" s="98"/>
      <c r="CAW232" s="98"/>
      <c r="CAX232" s="98"/>
      <c r="CAY232" s="98"/>
      <c r="CAZ232" s="98"/>
      <c r="CBA232" s="98"/>
      <c r="CBB232" s="98"/>
      <c r="CBC232" s="98"/>
      <c r="CBD232" s="98"/>
      <c r="CBE232" s="98"/>
      <c r="CBF232" s="98"/>
      <c r="CBG232" s="98"/>
      <c r="CBH232" s="98"/>
      <c r="CBI232" s="98"/>
      <c r="CBJ232" s="98"/>
      <c r="CBK232" s="98"/>
      <c r="CBL232" s="98"/>
      <c r="CBM232" s="98"/>
      <c r="CBN232" s="98"/>
      <c r="CBO232" s="98"/>
      <c r="CBP232" s="98"/>
      <c r="CBQ232" s="98"/>
      <c r="CBR232" s="98"/>
      <c r="CBS232" s="98"/>
      <c r="CBT232" s="98"/>
      <c r="CBU232" s="98"/>
      <c r="CBV232" s="98"/>
      <c r="CBW232" s="98"/>
      <c r="CBX232" s="98"/>
      <c r="CBY232" s="98"/>
      <c r="CBZ232" s="98"/>
      <c r="CCA232" s="98"/>
      <c r="CCB232" s="98"/>
      <c r="CCC232" s="98"/>
      <c r="CCD232" s="98"/>
      <c r="CCE232" s="98"/>
      <c r="CCF232" s="98"/>
      <c r="CCG232" s="98"/>
      <c r="CCH232" s="98"/>
      <c r="CCI232" s="98"/>
      <c r="CCJ232" s="98"/>
      <c r="CCK232" s="98"/>
      <c r="CCL232" s="98"/>
      <c r="CCM232" s="98"/>
      <c r="CCN232" s="98"/>
      <c r="CCO232" s="98"/>
      <c r="CCP232" s="98"/>
      <c r="CCQ232" s="98"/>
      <c r="CCR232" s="98"/>
      <c r="CCS232" s="98"/>
      <c r="CCT232" s="98"/>
      <c r="CCU232" s="98"/>
      <c r="CCV232" s="98"/>
      <c r="CCW232" s="98"/>
      <c r="CCX232" s="98"/>
      <c r="CCY232" s="98"/>
      <c r="CCZ232" s="98"/>
      <c r="CDA232" s="98"/>
      <c r="CDB232" s="98"/>
      <c r="CDC232" s="98"/>
      <c r="CDD232" s="98"/>
      <c r="CDE232" s="98"/>
      <c r="CDF232" s="98"/>
      <c r="CDG232" s="98"/>
      <c r="CDH232" s="98"/>
      <c r="CDI232" s="98"/>
      <c r="CDJ232" s="98"/>
      <c r="CDK232" s="98"/>
      <c r="CDL232" s="98"/>
      <c r="CDM232" s="98"/>
      <c r="CDN232" s="98"/>
      <c r="CDO232" s="98"/>
      <c r="CDP232" s="98"/>
      <c r="CDQ232" s="98"/>
      <c r="CDR232" s="98"/>
      <c r="CDS232" s="98"/>
      <c r="CDT232" s="98"/>
      <c r="CDU232" s="98"/>
      <c r="CDV232" s="98"/>
      <c r="CDW232" s="98"/>
      <c r="CDX232" s="98"/>
      <c r="CDY232" s="98"/>
      <c r="CDZ232" s="98"/>
      <c r="CEA232" s="98"/>
      <c r="CEB232" s="98"/>
      <c r="CEC232" s="98"/>
      <c r="CED232" s="98"/>
      <c r="CEE232" s="98"/>
      <c r="CEF232" s="98"/>
      <c r="CEG232" s="98"/>
      <c r="CEH232" s="98"/>
      <c r="CEI232" s="98"/>
      <c r="CEJ232" s="98"/>
      <c r="CEK232" s="98"/>
      <c r="CEL232" s="98"/>
      <c r="CEM232" s="98"/>
      <c r="CEN232" s="98"/>
      <c r="CEO232" s="98"/>
      <c r="CEP232" s="98"/>
      <c r="CEQ232" s="98"/>
      <c r="CER232" s="98"/>
      <c r="CES232" s="98"/>
      <c r="CET232" s="98"/>
      <c r="CEU232" s="98"/>
      <c r="CEV232" s="98"/>
      <c r="CEW232" s="98"/>
      <c r="CEX232" s="98"/>
      <c r="CEY232" s="98"/>
      <c r="CEZ232" s="98"/>
      <c r="CFA232" s="98"/>
      <c r="CFB232" s="98"/>
      <c r="CFC232" s="98"/>
      <c r="CFD232" s="98"/>
      <c r="CFE232" s="98"/>
      <c r="CFF232" s="98"/>
      <c r="CFG232" s="98"/>
      <c r="CFH232" s="98"/>
      <c r="CFI232" s="98"/>
      <c r="CFJ232" s="98"/>
      <c r="CFK232" s="98"/>
      <c r="CFL232" s="98"/>
      <c r="CFM232" s="98"/>
      <c r="CFN232" s="98"/>
      <c r="CFO232" s="98"/>
      <c r="CFP232" s="98"/>
      <c r="CFQ232" s="98"/>
      <c r="CFR232" s="98"/>
      <c r="CFS232" s="98"/>
      <c r="CFT232" s="98"/>
      <c r="CFU232" s="98"/>
      <c r="CFV232" s="98"/>
      <c r="CFW232" s="98"/>
      <c r="CFX232" s="98"/>
      <c r="CFY232" s="98"/>
      <c r="CFZ232" s="98"/>
      <c r="CGA232" s="98"/>
      <c r="CGB232" s="98"/>
      <c r="CGC232" s="98"/>
      <c r="CGD232" s="98"/>
      <c r="CGE232" s="98"/>
      <c r="CGF232" s="98"/>
      <c r="CGG232" s="98"/>
      <c r="CGH232" s="98"/>
      <c r="CGI232" s="98"/>
      <c r="CGJ232" s="98"/>
      <c r="CGK232" s="98"/>
      <c r="CGL232" s="98"/>
      <c r="CGM232" s="98"/>
      <c r="CGN232" s="98"/>
      <c r="CGO232" s="98"/>
      <c r="CGP232" s="98"/>
      <c r="CGQ232" s="98"/>
      <c r="CGR232" s="98"/>
      <c r="CGS232" s="98"/>
      <c r="CGT232" s="98"/>
      <c r="CGU232" s="98"/>
      <c r="CGV232" s="98"/>
      <c r="CGW232" s="98"/>
      <c r="CGX232" s="98"/>
      <c r="CGY232" s="98"/>
      <c r="CGZ232" s="98"/>
      <c r="CHA232" s="98"/>
      <c r="CHB232" s="98"/>
      <c r="CHC232" s="98"/>
      <c r="CHD232" s="98"/>
      <c r="CHE232" s="98"/>
      <c r="CHF232" s="98"/>
      <c r="CHG232" s="98"/>
      <c r="CHH232" s="98"/>
      <c r="CHI232" s="98"/>
      <c r="CHJ232" s="98"/>
      <c r="CHK232" s="98"/>
      <c r="CHL232" s="98"/>
      <c r="CHM232" s="98"/>
      <c r="CHN232" s="98"/>
      <c r="CHO232" s="98"/>
      <c r="CHP232" s="98"/>
      <c r="CHQ232" s="98"/>
      <c r="CHR232" s="98"/>
      <c r="CHS232" s="98"/>
      <c r="CHT232" s="98"/>
      <c r="CHU232" s="98"/>
      <c r="CHV232" s="98"/>
      <c r="CHW232" s="98"/>
      <c r="CHX232" s="98"/>
      <c r="CHY232" s="98"/>
      <c r="CHZ232" s="98"/>
      <c r="CIA232" s="98"/>
      <c r="CIB232" s="98"/>
      <c r="CIC232" s="98"/>
      <c r="CID232" s="98"/>
      <c r="CIE232" s="98"/>
      <c r="CIF232" s="98"/>
      <c r="CIG232" s="98"/>
      <c r="CIH232" s="98"/>
      <c r="CII232" s="98"/>
      <c r="CIJ232" s="98"/>
      <c r="CIK232" s="98"/>
      <c r="CIL232" s="98"/>
      <c r="CIM232" s="98"/>
      <c r="CIN232" s="98"/>
      <c r="CIO232" s="98"/>
      <c r="CIP232" s="98"/>
      <c r="CIQ232" s="98"/>
      <c r="CIR232" s="98"/>
      <c r="CIS232" s="98"/>
      <c r="CIT232" s="98"/>
      <c r="CIU232" s="98"/>
      <c r="CIV232" s="98"/>
      <c r="CIW232" s="98"/>
      <c r="CIX232" s="98"/>
      <c r="CIY232" s="98"/>
      <c r="CIZ232" s="98"/>
      <c r="CJA232" s="98"/>
      <c r="CJB232" s="98"/>
      <c r="CJC232" s="98"/>
      <c r="CJD232" s="98"/>
      <c r="CJE232" s="98"/>
      <c r="CJF232" s="98"/>
      <c r="CJG232" s="98"/>
      <c r="CJH232" s="98"/>
      <c r="CJI232" s="98"/>
      <c r="CJJ232" s="98"/>
      <c r="CJK232" s="98"/>
      <c r="CJL232" s="98"/>
      <c r="CJM232" s="98"/>
      <c r="CJN232" s="98"/>
      <c r="CJO232" s="98"/>
      <c r="CJP232" s="98"/>
      <c r="CJQ232" s="98"/>
      <c r="CJR232" s="98"/>
      <c r="CJS232" s="98"/>
      <c r="CJT232" s="98"/>
      <c r="CJU232" s="98"/>
      <c r="CJV232" s="98"/>
      <c r="CJW232" s="98"/>
      <c r="CJX232" s="98"/>
      <c r="CJY232" s="98"/>
      <c r="CJZ232" s="98"/>
      <c r="CKA232" s="98"/>
      <c r="CKB232" s="98"/>
      <c r="CKC232" s="98"/>
      <c r="CKD232" s="98"/>
      <c r="CKE232" s="98"/>
      <c r="CKF232" s="98"/>
      <c r="CKG232" s="98"/>
      <c r="CKH232" s="98"/>
      <c r="CKI232" s="98"/>
      <c r="CKJ232" s="98"/>
      <c r="CKK232" s="98"/>
      <c r="CKL232" s="98"/>
      <c r="CKM232" s="98"/>
      <c r="CKN232" s="98"/>
      <c r="CKO232" s="98"/>
      <c r="CKP232" s="98"/>
      <c r="CKQ232" s="98"/>
      <c r="CKR232" s="98"/>
      <c r="CKS232" s="98"/>
      <c r="CKT232" s="98"/>
      <c r="CKU232" s="98"/>
      <c r="CKV232" s="98"/>
      <c r="CKW232" s="98"/>
      <c r="CKX232" s="98"/>
      <c r="CKY232" s="98"/>
      <c r="CKZ232" s="98"/>
      <c r="CLA232" s="98"/>
      <c r="CLB232" s="98"/>
      <c r="CLC232" s="98"/>
      <c r="CLD232" s="98"/>
      <c r="CLE232" s="98"/>
      <c r="CLF232" s="98"/>
      <c r="CLG232" s="98"/>
      <c r="CLH232" s="98"/>
      <c r="CLI232" s="98"/>
      <c r="CLJ232" s="98"/>
      <c r="CLK232" s="98"/>
      <c r="CLL232" s="98"/>
      <c r="CLM232" s="98"/>
      <c r="CLN232" s="98"/>
      <c r="CLO232" s="98"/>
      <c r="CLP232" s="98"/>
      <c r="CLQ232" s="98"/>
      <c r="CLR232" s="98"/>
      <c r="CLS232" s="98"/>
      <c r="CLT232" s="98"/>
      <c r="CLU232" s="98"/>
      <c r="CLV232" s="98"/>
      <c r="CLW232" s="98"/>
      <c r="CLX232" s="98"/>
      <c r="CLY232" s="98"/>
      <c r="CLZ232" s="98"/>
      <c r="CMA232" s="98"/>
      <c r="CMB232" s="98"/>
      <c r="CMC232" s="98"/>
      <c r="CMD232" s="98"/>
      <c r="CME232" s="98"/>
      <c r="CMF232" s="98"/>
      <c r="CMG232" s="98"/>
      <c r="CMH232" s="98"/>
      <c r="CMI232" s="98"/>
      <c r="CMJ232" s="98"/>
      <c r="CMK232" s="98"/>
      <c r="CML232" s="98"/>
      <c r="CMM232" s="98"/>
      <c r="CMN232" s="98"/>
      <c r="CMO232" s="98"/>
      <c r="CMP232" s="98"/>
      <c r="CMQ232" s="98"/>
      <c r="CMR232" s="98"/>
      <c r="CMS232" s="98"/>
      <c r="CMT232" s="98"/>
      <c r="CMU232" s="98"/>
      <c r="CMV232" s="98"/>
      <c r="CMW232" s="98"/>
      <c r="CMX232" s="98"/>
      <c r="CMY232" s="98"/>
      <c r="CMZ232" s="98"/>
      <c r="CNA232" s="98"/>
      <c r="CNB232" s="98"/>
      <c r="CNC232" s="98"/>
      <c r="CND232" s="98"/>
      <c r="CNE232" s="98"/>
      <c r="CNF232" s="98"/>
      <c r="CNG232" s="98"/>
      <c r="CNH232" s="98"/>
      <c r="CNI232" s="98"/>
      <c r="CNJ232" s="98"/>
      <c r="CNK232" s="98"/>
      <c r="CNL232" s="98"/>
      <c r="CNM232" s="98"/>
      <c r="CNN232" s="98"/>
      <c r="CNO232" s="98"/>
      <c r="CNP232" s="98"/>
      <c r="CNQ232" s="98"/>
      <c r="CNR232" s="98"/>
      <c r="CNS232" s="98"/>
      <c r="CNT232" s="98"/>
      <c r="CNU232" s="98"/>
      <c r="CNV232" s="98"/>
      <c r="CNW232" s="98"/>
      <c r="CNX232" s="98"/>
      <c r="CNY232" s="98"/>
      <c r="CNZ232" s="98"/>
      <c r="COA232" s="98"/>
      <c r="COB232" s="98"/>
      <c r="COC232" s="98"/>
      <c r="COD232" s="98"/>
      <c r="COE232" s="98"/>
      <c r="COF232" s="98"/>
      <c r="COG232" s="98"/>
      <c r="COH232" s="98"/>
      <c r="COI232" s="98"/>
      <c r="COJ232" s="98"/>
      <c r="COK232" s="98"/>
      <c r="COL232" s="98"/>
      <c r="COM232" s="98"/>
      <c r="CON232" s="98"/>
      <c r="COO232" s="98"/>
      <c r="COP232" s="98"/>
      <c r="COQ232" s="98"/>
      <c r="COR232" s="98"/>
      <c r="COS232" s="98"/>
      <c r="COT232" s="98"/>
      <c r="COU232" s="98"/>
      <c r="COV232" s="98"/>
      <c r="COW232" s="98"/>
      <c r="COX232" s="98"/>
      <c r="COY232" s="98"/>
      <c r="COZ232" s="98"/>
      <c r="CPA232" s="98"/>
      <c r="CPB232" s="98"/>
      <c r="CPC232" s="98"/>
      <c r="CPD232" s="98"/>
      <c r="CPE232" s="98"/>
      <c r="CPF232" s="98"/>
      <c r="CPG232" s="98"/>
      <c r="CPH232" s="98"/>
      <c r="CPI232" s="98"/>
      <c r="CPJ232" s="98"/>
      <c r="CPK232" s="98"/>
      <c r="CPL232" s="98"/>
      <c r="CPM232" s="98"/>
      <c r="CPN232" s="98"/>
      <c r="CPO232" s="98"/>
      <c r="CPP232" s="98"/>
      <c r="CPQ232" s="98"/>
      <c r="CPR232" s="98"/>
      <c r="CPS232" s="98"/>
      <c r="CPT232" s="98"/>
      <c r="CPU232" s="98"/>
      <c r="CPV232" s="98"/>
      <c r="CPW232" s="98"/>
      <c r="CPX232" s="98"/>
      <c r="CPY232" s="98"/>
      <c r="CPZ232" s="98"/>
      <c r="CQA232" s="98"/>
      <c r="CQB232" s="98"/>
      <c r="CQC232" s="98"/>
      <c r="CQD232" s="98"/>
      <c r="CQE232" s="98"/>
      <c r="CQF232" s="98"/>
      <c r="CQG232" s="98"/>
      <c r="CQH232" s="98"/>
      <c r="CQI232" s="98"/>
      <c r="CQJ232" s="98"/>
      <c r="CQK232" s="98"/>
      <c r="CQL232" s="98"/>
      <c r="CQM232" s="98"/>
      <c r="CQN232" s="98"/>
      <c r="CQO232" s="98"/>
      <c r="CQP232" s="98"/>
      <c r="CQQ232" s="98"/>
      <c r="CQR232" s="98"/>
      <c r="CQS232" s="98"/>
      <c r="CQT232" s="98"/>
      <c r="CQU232" s="98"/>
      <c r="CQV232" s="98"/>
      <c r="CQW232" s="98"/>
      <c r="CQX232" s="98"/>
      <c r="CQY232" s="98"/>
      <c r="CQZ232" s="98"/>
      <c r="CRA232" s="98"/>
      <c r="CRB232" s="98"/>
      <c r="CRC232" s="98"/>
      <c r="CRD232" s="98"/>
      <c r="CRE232" s="98"/>
      <c r="CRF232" s="98"/>
      <c r="CRG232" s="98"/>
      <c r="CRH232" s="98"/>
      <c r="CRI232" s="98"/>
      <c r="CRJ232" s="98"/>
      <c r="CRK232" s="98"/>
      <c r="CRL232" s="98"/>
      <c r="CRM232" s="98"/>
      <c r="CRN232" s="98"/>
      <c r="CRO232" s="98"/>
      <c r="CRP232" s="98"/>
      <c r="CRQ232" s="98"/>
      <c r="CRR232" s="98"/>
      <c r="CRS232" s="98"/>
      <c r="CRT232" s="98"/>
      <c r="CRU232" s="98"/>
      <c r="CRV232" s="98"/>
      <c r="CRW232" s="98"/>
      <c r="CRX232" s="98"/>
      <c r="CRY232" s="98"/>
      <c r="CRZ232" s="98"/>
      <c r="CSA232" s="98"/>
      <c r="CSB232" s="98"/>
      <c r="CSC232" s="98"/>
      <c r="CSD232" s="98"/>
      <c r="CSE232" s="98"/>
      <c r="CSF232" s="98"/>
      <c r="CSG232" s="98"/>
      <c r="CSH232" s="98"/>
      <c r="CSI232" s="98"/>
      <c r="CSJ232" s="98"/>
      <c r="CSK232" s="98"/>
      <c r="CSL232" s="98"/>
      <c r="CSM232" s="98"/>
      <c r="CSN232" s="98"/>
      <c r="CSO232" s="98"/>
      <c r="CSP232" s="98"/>
      <c r="CSQ232" s="98"/>
      <c r="CSR232" s="98"/>
      <c r="CSS232" s="98"/>
      <c r="CST232" s="98"/>
      <c r="CSU232" s="98"/>
      <c r="CSV232" s="98"/>
      <c r="CSW232" s="98"/>
      <c r="CSX232" s="98"/>
      <c r="CSY232" s="98"/>
      <c r="CSZ232" s="98"/>
      <c r="CTA232" s="98"/>
      <c r="CTB232" s="98"/>
      <c r="CTC232" s="98"/>
      <c r="CTD232" s="98"/>
      <c r="CTE232" s="98"/>
      <c r="CTF232" s="98"/>
      <c r="CTG232" s="98"/>
      <c r="CTH232" s="98"/>
      <c r="CTI232" s="98"/>
      <c r="CTJ232" s="98"/>
      <c r="CTK232" s="98"/>
      <c r="CTL232" s="98"/>
      <c r="CTM232" s="98"/>
      <c r="CTN232" s="98"/>
      <c r="CTO232" s="98"/>
      <c r="CTP232" s="98"/>
      <c r="CTQ232" s="98"/>
      <c r="CTR232" s="98"/>
      <c r="CTS232" s="98"/>
      <c r="CTT232" s="98"/>
      <c r="CTU232" s="98"/>
      <c r="CTV232" s="98"/>
      <c r="CTW232" s="98"/>
      <c r="CTX232" s="98"/>
      <c r="CTY232" s="98"/>
      <c r="CTZ232" s="98"/>
      <c r="CUA232" s="98"/>
      <c r="CUB232" s="98"/>
      <c r="CUC232" s="98"/>
      <c r="CUD232" s="98"/>
      <c r="CUE232" s="98"/>
      <c r="CUF232" s="98"/>
      <c r="CUG232" s="98"/>
      <c r="CUH232" s="98"/>
      <c r="CUI232" s="98"/>
      <c r="CUJ232" s="98"/>
      <c r="CUK232" s="98"/>
      <c r="CUL232" s="98"/>
      <c r="CUM232" s="98"/>
      <c r="CUN232" s="98"/>
      <c r="CUO232" s="98"/>
      <c r="CUP232" s="98"/>
      <c r="CUQ232" s="98"/>
      <c r="CUR232" s="98"/>
      <c r="CUS232" s="98"/>
      <c r="CUT232" s="98"/>
      <c r="CUU232" s="98"/>
      <c r="CUV232" s="98"/>
      <c r="CUW232" s="98"/>
      <c r="CUX232" s="98"/>
      <c r="CUY232" s="98"/>
      <c r="CUZ232" s="98"/>
      <c r="CVA232" s="98"/>
      <c r="CVB232" s="98"/>
      <c r="CVC232" s="98"/>
      <c r="CVD232" s="98"/>
      <c r="CVE232" s="98"/>
      <c r="CVF232" s="98"/>
      <c r="CVG232" s="98"/>
      <c r="CVH232" s="98"/>
      <c r="CVI232" s="98"/>
      <c r="CVJ232" s="98"/>
      <c r="CVK232" s="98"/>
      <c r="CVL232" s="98"/>
      <c r="CVM232" s="98"/>
      <c r="CVN232" s="98"/>
      <c r="CVO232" s="98"/>
      <c r="CVP232" s="98"/>
      <c r="CVQ232" s="98"/>
      <c r="CVR232" s="98"/>
      <c r="CVS232" s="98"/>
      <c r="CVT232" s="98"/>
      <c r="CVU232" s="98"/>
      <c r="CVV232" s="98"/>
      <c r="CVW232" s="98"/>
      <c r="CVX232" s="98"/>
      <c r="CVY232" s="98"/>
      <c r="CVZ232" s="98"/>
      <c r="CWA232" s="98"/>
      <c r="CWB232" s="98"/>
      <c r="CWC232" s="98"/>
      <c r="CWD232" s="98"/>
      <c r="CWE232" s="98"/>
      <c r="CWF232" s="98"/>
      <c r="CWG232" s="98"/>
      <c r="CWH232" s="98"/>
      <c r="CWI232" s="98"/>
      <c r="CWJ232" s="98"/>
      <c r="CWK232" s="98"/>
      <c r="CWL232" s="98"/>
      <c r="CWM232" s="98"/>
      <c r="CWN232" s="98"/>
      <c r="CWO232" s="98"/>
      <c r="CWP232" s="98"/>
      <c r="CWQ232" s="98"/>
      <c r="CWR232" s="98"/>
      <c r="CWS232" s="98"/>
      <c r="CWT232" s="98"/>
      <c r="CWU232" s="98"/>
      <c r="CWV232" s="98"/>
      <c r="CWW232" s="98"/>
      <c r="CWX232" s="98"/>
      <c r="CWY232" s="98"/>
      <c r="CWZ232" s="98"/>
      <c r="CXA232" s="98"/>
      <c r="CXB232" s="98"/>
      <c r="CXC232" s="98"/>
      <c r="CXD232" s="98"/>
      <c r="CXE232" s="98"/>
      <c r="CXF232" s="98"/>
      <c r="CXG232" s="98"/>
      <c r="CXH232" s="98"/>
      <c r="CXI232" s="98"/>
      <c r="CXJ232" s="98"/>
      <c r="CXK232" s="98"/>
      <c r="CXL232" s="98"/>
      <c r="CXM232" s="98"/>
      <c r="CXN232" s="98"/>
      <c r="CXO232" s="98"/>
      <c r="CXP232" s="98"/>
      <c r="CXQ232" s="98"/>
      <c r="CXR232" s="98"/>
      <c r="CXS232" s="98"/>
      <c r="CXT232" s="98"/>
      <c r="CXU232" s="98"/>
      <c r="CXV232" s="98"/>
      <c r="CXW232" s="98"/>
      <c r="CXX232" s="98"/>
      <c r="CXY232" s="98"/>
      <c r="CXZ232" s="98"/>
      <c r="CYA232" s="98"/>
      <c r="CYB232" s="98"/>
      <c r="CYC232" s="98"/>
      <c r="CYD232" s="98"/>
      <c r="CYE232" s="98"/>
      <c r="CYF232" s="98"/>
      <c r="CYG232" s="98"/>
      <c r="CYH232" s="98"/>
      <c r="CYI232" s="98"/>
      <c r="CYJ232" s="98"/>
      <c r="CYK232" s="98"/>
      <c r="CYL232" s="98"/>
      <c r="CYM232" s="98"/>
      <c r="CYN232" s="98"/>
      <c r="CYO232" s="98"/>
      <c r="CYP232" s="98"/>
      <c r="CYQ232" s="98"/>
      <c r="CYR232" s="98"/>
      <c r="CYS232" s="98"/>
      <c r="CYT232" s="98"/>
      <c r="CYU232" s="98"/>
      <c r="CYV232" s="98"/>
      <c r="CYW232" s="98"/>
      <c r="CYX232" s="98"/>
      <c r="CYY232" s="98"/>
      <c r="CYZ232" s="98"/>
      <c r="CZA232" s="98"/>
      <c r="CZB232" s="98"/>
      <c r="CZC232" s="98"/>
      <c r="CZD232" s="98"/>
      <c r="CZE232" s="98"/>
      <c r="CZF232" s="98"/>
      <c r="CZG232" s="98"/>
      <c r="CZH232" s="98"/>
      <c r="CZI232" s="98"/>
      <c r="CZJ232" s="98"/>
      <c r="CZK232" s="98"/>
      <c r="CZL232" s="98"/>
      <c r="CZM232" s="98"/>
      <c r="CZN232" s="98"/>
      <c r="CZO232" s="98"/>
      <c r="CZP232" s="98"/>
      <c r="CZQ232" s="98"/>
      <c r="CZR232" s="98"/>
      <c r="CZS232" s="98"/>
      <c r="CZT232" s="98"/>
      <c r="CZU232" s="98"/>
      <c r="CZV232" s="98"/>
      <c r="CZW232" s="98"/>
      <c r="CZX232" s="98"/>
      <c r="CZY232" s="98"/>
      <c r="CZZ232" s="98"/>
      <c r="DAA232" s="98"/>
      <c r="DAB232" s="98"/>
      <c r="DAC232" s="98"/>
      <c r="DAD232" s="98"/>
      <c r="DAE232" s="98"/>
      <c r="DAF232" s="98"/>
      <c r="DAG232" s="98"/>
      <c r="DAH232" s="98"/>
      <c r="DAI232" s="98"/>
      <c r="DAJ232" s="98"/>
      <c r="DAK232" s="98"/>
      <c r="DAL232" s="98"/>
      <c r="DAM232" s="98"/>
      <c r="DAN232" s="98"/>
      <c r="DAO232" s="98"/>
      <c r="DAP232" s="98"/>
      <c r="DAQ232" s="98"/>
      <c r="DAR232" s="98"/>
      <c r="DAS232" s="98"/>
      <c r="DAT232" s="98"/>
      <c r="DAU232" s="98"/>
      <c r="DAV232" s="98"/>
      <c r="DAW232" s="98"/>
      <c r="DAX232" s="98"/>
      <c r="DAY232" s="98"/>
      <c r="DAZ232" s="98"/>
      <c r="DBA232" s="98"/>
      <c r="DBB232" s="98"/>
      <c r="DBC232" s="98"/>
      <c r="DBD232" s="98"/>
      <c r="DBE232" s="98"/>
      <c r="DBF232" s="98"/>
      <c r="DBG232" s="98"/>
      <c r="DBH232" s="98"/>
      <c r="DBI232" s="98"/>
      <c r="DBJ232" s="98"/>
      <c r="DBK232" s="98"/>
      <c r="DBL232" s="98"/>
      <c r="DBM232" s="98"/>
      <c r="DBN232" s="98"/>
      <c r="DBO232" s="98"/>
      <c r="DBP232" s="98"/>
      <c r="DBQ232" s="98"/>
      <c r="DBR232" s="98"/>
      <c r="DBS232" s="98"/>
      <c r="DBT232" s="98"/>
      <c r="DBU232" s="98"/>
      <c r="DBV232" s="98"/>
      <c r="DBW232" s="98"/>
      <c r="DBX232" s="98"/>
      <c r="DBY232" s="98"/>
      <c r="DBZ232" s="98"/>
      <c r="DCA232" s="98"/>
      <c r="DCB232" s="98"/>
      <c r="DCC232" s="98"/>
      <c r="DCD232" s="98"/>
      <c r="DCE232" s="98"/>
      <c r="DCF232" s="98"/>
      <c r="DCG232" s="98"/>
      <c r="DCH232" s="98"/>
      <c r="DCI232" s="98"/>
      <c r="DCJ232" s="98"/>
      <c r="DCK232" s="98"/>
      <c r="DCL232" s="98"/>
      <c r="DCM232" s="98"/>
      <c r="DCN232" s="98"/>
      <c r="DCO232" s="98"/>
      <c r="DCP232" s="98"/>
      <c r="DCQ232" s="98"/>
      <c r="DCR232" s="98"/>
      <c r="DCS232" s="98"/>
      <c r="DCT232" s="98"/>
      <c r="DCU232" s="98"/>
      <c r="DCV232" s="98"/>
      <c r="DCW232" s="98"/>
      <c r="DCX232" s="98"/>
      <c r="DCY232" s="98"/>
      <c r="DCZ232" s="98"/>
      <c r="DDA232" s="98"/>
      <c r="DDB232" s="98"/>
      <c r="DDC232" s="98"/>
      <c r="DDD232" s="98"/>
      <c r="DDE232" s="98"/>
      <c r="DDF232" s="98"/>
      <c r="DDG232" s="98"/>
      <c r="DDH232" s="98"/>
      <c r="DDI232" s="98"/>
      <c r="DDJ232" s="98"/>
      <c r="DDK232" s="98"/>
      <c r="DDL232" s="98"/>
      <c r="DDM232" s="98"/>
      <c r="DDN232" s="98"/>
      <c r="DDO232" s="98"/>
      <c r="DDP232" s="98"/>
      <c r="DDQ232" s="98"/>
      <c r="DDR232" s="98"/>
      <c r="DDS232" s="98"/>
      <c r="DDT232" s="98"/>
      <c r="DDU232" s="98"/>
      <c r="DDV232" s="98"/>
      <c r="DDW232" s="98"/>
      <c r="DDX232" s="98"/>
      <c r="DDY232" s="98"/>
      <c r="DDZ232" s="98"/>
      <c r="DEA232" s="98"/>
      <c r="DEB232" s="98"/>
      <c r="DEC232" s="98"/>
      <c r="DED232" s="98"/>
      <c r="DEE232" s="98"/>
      <c r="DEF232" s="98"/>
      <c r="DEG232" s="98"/>
      <c r="DEH232" s="98"/>
      <c r="DEI232" s="98"/>
      <c r="DEJ232" s="98"/>
      <c r="DEK232" s="98"/>
      <c r="DEL232" s="98"/>
      <c r="DEM232" s="98"/>
      <c r="DEN232" s="98"/>
      <c r="DEO232" s="98"/>
      <c r="DEP232" s="98"/>
      <c r="DEQ232" s="98"/>
      <c r="DER232" s="98"/>
      <c r="DES232" s="98"/>
      <c r="DET232" s="98"/>
      <c r="DEU232" s="98"/>
      <c r="DEV232" s="98"/>
      <c r="DEW232" s="98"/>
      <c r="DEX232" s="98"/>
      <c r="DEY232" s="98"/>
      <c r="DEZ232" s="98"/>
      <c r="DFA232" s="98"/>
      <c r="DFB232" s="98"/>
      <c r="DFC232" s="98"/>
      <c r="DFD232" s="98"/>
      <c r="DFE232" s="98"/>
      <c r="DFF232" s="98"/>
      <c r="DFG232" s="98"/>
      <c r="DFH232" s="98"/>
      <c r="DFI232" s="98"/>
      <c r="DFJ232" s="98"/>
      <c r="DFK232" s="98"/>
      <c r="DFL232" s="98"/>
      <c r="DFM232" s="98"/>
      <c r="DFN232" s="98"/>
      <c r="DFO232" s="98"/>
      <c r="DFP232" s="98"/>
      <c r="DFQ232" s="98"/>
      <c r="DFR232" s="98"/>
      <c r="DFS232" s="98"/>
      <c r="DFT232" s="98"/>
      <c r="DFU232" s="98"/>
      <c r="DFV232" s="98"/>
      <c r="DFW232" s="98"/>
      <c r="DFX232" s="98"/>
      <c r="DFY232" s="98"/>
      <c r="DFZ232" s="98"/>
      <c r="DGA232" s="98"/>
      <c r="DGB232" s="98"/>
      <c r="DGC232" s="98"/>
      <c r="DGD232" s="98"/>
      <c r="DGE232" s="98"/>
      <c r="DGF232" s="98"/>
      <c r="DGG232" s="98"/>
      <c r="DGH232" s="98"/>
      <c r="DGI232" s="98"/>
      <c r="DGJ232" s="98"/>
      <c r="DGK232" s="98"/>
      <c r="DGL232" s="98"/>
      <c r="DGM232" s="98"/>
      <c r="DGN232" s="98"/>
      <c r="DGO232" s="98"/>
      <c r="DGP232" s="98"/>
      <c r="DGQ232" s="98"/>
      <c r="DGR232" s="98"/>
      <c r="DGS232" s="98"/>
      <c r="DGT232" s="98"/>
      <c r="DGU232" s="98"/>
      <c r="DGV232" s="98"/>
      <c r="DGW232" s="98"/>
      <c r="DGX232" s="98"/>
      <c r="DGY232" s="98"/>
      <c r="DGZ232" s="98"/>
      <c r="DHA232" s="98"/>
      <c r="DHB232" s="98"/>
      <c r="DHC232" s="98"/>
      <c r="DHD232" s="98"/>
      <c r="DHE232" s="98"/>
      <c r="DHF232" s="98"/>
      <c r="DHG232" s="98"/>
      <c r="DHH232" s="98"/>
      <c r="DHI232" s="98"/>
      <c r="DHJ232" s="98"/>
      <c r="DHK232" s="98"/>
      <c r="DHL232" s="98"/>
      <c r="DHM232" s="98"/>
      <c r="DHN232" s="98"/>
      <c r="DHO232" s="98"/>
      <c r="DHP232" s="98"/>
      <c r="DHQ232" s="98"/>
      <c r="DHR232" s="98"/>
      <c r="DHS232" s="98"/>
      <c r="DHT232" s="98"/>
      <c r="DHU232" s="98"/>
      <c r="DHV232" s="98"/>
      <c r="DHW232" s="98"/>
      <c r="DHX232" s="98"/>
      <c r="DHY232" s="98"/>
      <c r="DHZ232" s="98"/>
      <c r="DIA232" s="98"/>
      <c r="DIB232" s="98"/>
      <c r="DIC232" s="98"/>
      <c r="DID232" s="98"/>
      <c r="DIE232" s="98"/>
      <c r="DIF232" s="98"/>
      <c r="DIG232" s="98"/>
      <c r="DIH232" s="98"/>
      <c r="DII232" s="98"/>
      <c r="DIJ232" s="98"/>
      <c r="DIK232" s="98"/>
      <c r="DIL232" s="98"/>
      <c r="DIM232" s="98"/>
      <c r="DIN232" s="98"/>
      <c r="DIO232" s="98"/>
      <c r="DIP232" s="98"/>
      <c r="DIQ232" s="98"/>
      <c r="DIR232" s="98"/>
      <c r="DIS232" s="98"/>
      <c r="DIT232" s="98"/>
      <c r="DIU232" s="98"/>
      <c r="DIV232" s="98"/>
      <c r="DIW232" s="98"/>
      <c r="DIX232" s="98"/>
      <c r="DIY232" s="98"/>
      <c r="DIZ232" s="98"/>
      <c r="DJA232" s="98"/>
      <c r="DJB232" s="98"/>
      <c r="DJC232" s="98"/>
      <c r="DJD232" s="98"/>
      <c r="DJE232" s="98"/>
      <c r="DJF232" s="98"/>
      <c r="DJG232" s="98"/>
      <c r="DJH232" s="98"/>
      <c r="DJI232" s="98"/>
      <c r="DJJ232" s="98"/>
      <c r="DJK232" s="98"/>
      <c r="DJL232" s="98"/>
      <c r="DJM232" s="98"/>
      <c r="DJN232" s="98"/>
      <c r="DJO232" s="98"/>
      <c r="DJP232" s="98"/>
      <c r="DJQ232" s="98"/>
      <c r="DJR232" s="98"/>
      <c r="DJS232" s="98"/>
      <c r="DJT232" s="98"/>
      <c r="DJU232" s="98"/>
      <c r="DJV232" s="98"/>
      <c r="DJW232" s="98"/>
      <c r="DJX232" s="98"/>
      <c r="DJY232" s="98"/>
      <c r="DJZ232" s="98"/>
      <c r="DKA232" s="98"/>
      <c r="DKB232" s="98"/>
      <c r="DKC232" s="98"/>
      <c r="DKD232" s="98"/>
      <c r="DKE232" s="98"/>
      <c r="DKF232" s="98"/>
      <c r="DKG232" s="98"/>
      <c r="DKH232" s="98"/>
      <c r="DKI232" s="98"/>
      <c r="DKJ232" s="98"/>
      <c r="DKK232" s="98"/>
      <c r="DKL232" s="98"/>
      <c r="DKM232" s="98"/>
      <c r="DKN232" s="98"/>
      <c r="DKO232" s="98"/>
      <c r="DKP232" s="98"/>
      <c r="DKQ232" s="98"/>
      <c r="DKR232" s="98"/>
      <c r="DKS232" s="98"/>
      <c r="DKT232" s="98"/>
      <c r="DKU232" s="98"/>
      <c r="DKV232" s="98"/>
      <c r="DKW232" s="98"/>
      <c r="DKX232" s="98"/>
      <c r="DKY232" s="98"/>
      <c r="DKZ232" s="98"/>
      <c r="DLA232" s="98"/>
      <c r="DLB232" s="98"/>
      <c r="DLC232" s="98"/>
      <c r="DLD232" s="98"/>
      <c r="DLE232" s="98"/>
      <c r="DLF232" s="98"/>
      <c r="DLG232" s="98"/>
      <c r="DLH232" s="98"/>
      <c r="DLI232" s="98"/>
      <c r="DLJ232" s="98"/>
      <c r="DLK232" s="98"/>
      <c r="DLL232" s="98"/>
      <c r="DLM232" s="98"/>
      <c r="DLN232" s="98"/>
      <c r="DLO232" s="98"/>
      <c r="DLP232" s="98"/>
      <c r="DLQ232" s="98"/>
      <c r="DLR232" s="98"/>
      <c r="DLS232" s="98"/>
      <c r="DLT232" s="98"/>
      <c r="DLU232" s="98"/>
      <c r="DLV232" s="98"/>
      <c r="DLW232" s="98"/>
      <c r="DLX232" s="98"/>
      <c r="DLY232" s="98"/>
      <c r="DLZ232" s="98"/>
      <c r="DMA232" s="98"/>
      <c r="DMB232" s="98"/>
      <c r="DMC232" s="98"/>
      <c r="DMD232" s="98"/>
      <c r="DME232" s="98"/>
      <c r="DMF232" s="98"/>
      <c r="DMG232" s="98"/>
      <c r="DMH232" s="98"/>
      <c r="DMI232" s="98"/>
      <c r="DMJ232" s="98"/>
      <c r="DMK232" s="98"/>
      <c r="DML232" s="98"/>
      <c r="DMM232" s="98"/>
      <c r="DMN232" s="98"/>
      <c r="DMO232" s="98"/>
      <c r="DMP232" s="98"/>
      <c r="DMQ232" s="98"/>
      <c r="DMR232" s="98"/>
      <c r="DMS232" s="98"/>
      <c r="DMT232" s="98"/>
      <c r="DMU232" s="98"/>
      <c r="DMV232" s="98"/>
      <c r="DMW232" s="98"/>
      <c r="DMX232" s="98"/>
      <c r="DMY232" s="98"/>
      <c r="DMZ232" s="98"/>
      <c r="DNA232" s="98"/>
      <c r="DNB232" s="98"/>
      <c r="DNC232" s="98"/>
      <c r="DND232" s="98"/>
      <c r="DNE232" s="98"/>
      <c r="DNF232" s="98"/>
      <c r="DNG232" s="98"/>
      <c r="DNH232" s="98"/>
      <c r="DNI232" s="98"/>
      <c r="DNJ232" s="98"/>
      <c r="DNK232" s="98"/>
      <c r="DNL232" s="98"/>
      <c r="DNM232" s="98"/>
      <c r="DNN232" s="98"/>
      <c r="DNO232" s="98"/>
      <c r="DNP232" s="98"/>
      <c r="DNQ232" s="98"/>
      <c r="DNR232" s="98"/>
      <c r="DNS232" s="98"/>
      <c r="DNT232" s="98"/>
      <c r="DNU232" s="98"/>
      <c r="DNV232" s="98"/>
      <c r="DNW232" s="98"/>
      <c r="DNX232" s="98"/>
      <c r="DNY232" s="98"/>
      <c r="DNZ232" s="98"/>
      <c r="DOA232" s="98"/>
      <c r="DOB232" s="98"/>
      <c r="DOC232" s="98"/>
      <c r="DOD232" s="98"/>
      <c r="DOE232" s="98"/>
      <c r="DOF232" s="98"/>
      <c r="DOG232" s="98"/>
      <c r="DOH232" s="98"/>
      <c r="DOI232" s="98"/>
      <c r="DOJ232" s="98"/>
      <c r="DOK232" s="98"/>
      <c r="DOL232" s="98"/>
      <c r="DOM232" s="98"/>
      <c r="DON232" s="98"/>
      <c r="DOO232" s="98"/>
      <c r="DOP232" s="98"/>
      <c r="DOQ232" s="98"/>
      <c r="DOR232" s="98"/>
      <c r="DOS232" s="98"/>
      <c r="DOT232" s="98"/>
      <c r="DOU232" s="98"/>
      <c r="DOV232" s="98"/>
      <c r="DOW232" s="98"/>
      <c r="DOX232" s="98"/>
      <c r="DOY232" s="98"/>
      <c r="DOZ232" s="98"/>
      <c r="DPA232" s="98"/>
      <c r="DPB232" s="98"/>
      <c r="DPC232" s="98"/>
      <c r="DPD232" s="98"/>
      <c r="DPE232" s="98"/>
      <c r="DPF232" s="98"/>
      <c r="DPG232" s="98"/>
      <c r="DPH232" s="98"/>
      <c r="DPI232" s="98"/>
      <c r="DPJ232" s="98"/>
      <c r="DPK232" s="98"/>
      <c r="DPL232" s="98"/>
      <c r="DPM232" s="98"/>
      <c r="DPN232" s="98"/>
      <c r="DPO232" s="98"/>
      <c r="DPP232" s="98"/>
      <c r="DPQ232" s="98"/>
      <c r="DPR232" s="98"/>
      <c r="DPS232" s="98"/>
      <c r="DPT232" s="98"/>
      <c r="DPU232" s="98"/>
      <c r="DPV232" s="98"/>
      <c r="DPW232" s="98"/>
      <c r="DPX232" s="98"/>
      <c r="DPY232" s="98"/>
      <c r="DPZ232" s="98"/>
      <c r="DQA232" s="98"/>
      <c r="DQB232" s="98"/>
      <c r="DQC232" s="98"/>
      <c r="DQD232" s="98"/>
      <c r="DQE232" s="98"/>
      <c r="DQF232" s="98"/>
      <c r="DQG232" s="98"/>
      <c r="DQH232" s="98"/>
      <c r="DQI232" s="98"/>
      <c r="DQJ232" s="98"/>
      <c r="DQK232" s="98"/>
      <c r="DQL232" s="98"/>
      <c r="DQM232" s="98"/>
      <c r="DQN232" s="98"/>
      <c r="DQO232" s="98"/>
      <c r="DQP232" s="98"/>
      <c r="DQQ232" s="98"/>
      <c r="DQR232" s="98"/>
      <c r="DQS232" s="98"/>
      <c r="DQT232" s="98"/>
      <c r="DQU232" s="98"/>
      <c r="DQV232" s="98"/>
      <c r="DQW232" s="98"/>
      <c r="DQX232" s="98"/>
      <c r="DQY232" s="98"/>
      <c r="DQZ232" s="98"/>
      <c r="DRA232" s="98"/>
      <c r="DRB232" s="98"/>
      <c r="DRC232" s="98"/>
      <c r="DRD232" s="98"/>
      <c r="DRE232" s="98"/>
      <c r="DRF232" s="98"/>
      <c r="DRG232" s="98"/>
      <c r="DRH232" s="98"/>
      <c r="DRI232" s="98"/>
      <c r="DRJ232" s="98"/>
      <c r="DRK232" s="98"/>
      <c r="DRL232" s="98"/>
      <c r="DRM232" s="98"/>
      <c r="DRN232" s="98"/>
      <c r="DRO232" s="98"/>
      <c r="DRP232" s="98"/>
      <c r="DRQ232" s="98"/>
      <c r="DRR232" s="98"/>
      <c r="DRS232" s="98"/>
      <c r="DRT232" s="98"/>
      <c r="DRU232" s="98"/>
      <c r="DRV232" s="98"/>
      <c r="DRW232" s="98"/>
      <c r="DRX232" s="98"/>
      <c r="DRY232" s="98"/>
      <c r="DRZ232" s="98"/>
      <c r="DSA232" s="98"/>
      <c r="DSB232" s="98"/>
      <c r="DSC232" s="98"/>
      <c r="DSD232" s="98"/>
      <c r="DSE232" s="98"/>
      <c r="DSF232" s="98"/>
      <c r="DSG232" s="98"/>
      <c r="DSH232" s="98"/>
      <c r="DSI232" s="98"/>
      <c r="DSJ232" s="98"/>
      <c r="DSK232" s="98"/>
      <c r="DSL232" s="98"/>
      <c r="DSM232" s="98"/>
      <c r="DSN232" s="98"/>
      <c r="DSO232" s="98"/>
      <c r="DSP232" s="98"/>
      <c r="DSQ232" s="98"/>
      <c r="DSR232" s="98"/>
      <c r="DSS232" s="98"/>
      <c r="DST232" s="98"/>
      <c r="DSU232" s="98"/>
      <c r="DSV232" s="98"/>
      <c r="DSW232" s="98"/>
      <c r="DSX232" s="98"/>
      <c r="DSY232" s="98"/>
      <c r="DSZ232" s="98"/>
      <c r="DTA232" s="98"/>
      <c r="DTB232" s="98"/>
      <c r="DTC232" s="98"/>
      <c r="DTD232" s="98"/>
      <c r="DTE232" s="98"/>
      <c r="DTF232" s="98"/>
      <c r="DTG232" s="98"/>
      <c r="DTH232" s="98"/>
      <c r="DTI232" s="98"/>
      <c r="DTJ232" s="98"/>
      <c r="DTK232" s="98"/>
      <c r="DTL232" s="98"/>
      <c r="DTM232" s="98"/>
      <c r="DTN232" s="98"/>
      <c r="DTO232" s="98"/>
      <c r="DTP232" s="98"/>
      <c r="DTQ232" s="98"/>
      <c r="DTR232" s="98"/>
      <c r="DTS232" s="98"/>
      <c r="DTT232" s="98"/>
      <c r="DTU232" s="98"/>
      <c r="DTV232" s="98"/>
      <c r="DTW232" s="98"/>
      <c r="DTX232" s="98"/>
      <c r="DTY232" s="98"/>
      <c r="DTZ232" s="98"/>
      <c r="DUA232" s="98"/>
      <c r="DUB232" s="98"/>
      <c r="DUC232" s="98"/>
      <c r="DUD232" s="98"/>
      <c r="DUE232" s="98"/>
      <c r="DUF232" s="98"/>
      <c r="DUG232" s="98"/>
      <c r="DUH232" s="98"/>
      <c r="DUI232" s="98"/>
      <c r="DUJ232" s="98"/>
      <c r="DUK232" s="98"/>
      <c r="DUL232" s="98"/>
      <c r="DUM232" s="98"/>
      <c r="DUN232" s="98"/>
      <c r="DUO232" s="98"/>
      <c r="DUP232" s="98"/>
      <c r="DUQ232" s="98"/>
      <c r="DUR232" s="98"/>
      <c r="DUS232" s="98"/>
      <c r="DUT232" s="98"/>
      <c r="DUU232" s="98"/>
      <c r="DUV232" s="98"/>
      <c r="DUW232" s="98"/>
      <c r="DUX232" s="98"/>
      <c r="DUY232" s="98"/>
      <c r="DUZ232" s="98"/>
      <c r="DVA232" s="98"/>
      <c r="DVB232" s="98"/>
      <c r="DVC232" s="98"/>
      <c r="DVD232" s="98"/>
      <c r="DVE232" s="98"/>
      <c r="DVF232" s="98"/>
      <c r="DVG232" s="98"/>
      <c r="DVH232" s="98"/>
      <c r="DVI232" s="98"/>
      <c r="DVJ232" s="98"/>
      <c r="DVK232" s="98"/>
      <c r="DVL232" s="98"/>
      <c r="DVM232" s="98"/>
      <c r="DVN232" s="98"/>
      <c r="DVO232" s="98"/>
      <c r="DVP232" s="98"/>
      <c r="DVQ232" s="98"/>
      <c r="DVR232" s="98"/>
      <c r="DVS232" s="98"/>
      <c r="DVT232" s="98"/>
      <c r="DVU232" s="98"/>
      <c r="DVV232" s="98"/>
      <c r="DVW232" s="98"/>
      <c r="DVX232" s="98"/>
      <c r="DVY232" s="98"/>
      <c r="DVZ232" s="98"/>
      <c r="DWA232" s="98"/>
      <c r="DWB232" s="98"/>
      <c r="DWC232" s="98"/>
      <c r="DWD232" s="98"/>
      <c r="DWE232" s="98"/>
      <c r="DWF232" s="98"/>
      <c r="DWG232" s="98"/>
      <c r="DWH232" s="98"/>
      <c r="DWI232" s="98"/>
      <c r="DWJ232" s="98"/>
      <c r="DWK232" s="98"/>
      <c r="DWL232" s="98"/>
      <c r="DWM232" s="98"/>
      <c r="DWN232" s="98"/>
      <c r="DWO232" s="98"/>
      <c r="DWP232" s="98"/>
      <c r="DWQ232" s="98"/>
      <c r="DWR232" s="98"/>
      <c r="DWS232" s="98"/>
      <c r="DWT232" s="98"/>
      <c r="DWU232" s="98"/>
      <c r="DWV232" s="98"/>
      <c r="DWW232" s="98"/>
      <c r="DWX232" s="98"/>
      <c r="DWY232" s="98"/>
      <c r="DWZ232" s="98"/>
      <c r="DXA232" s="98"/>
      <c r="DXB232" s="98"/>
      <c r="DXC232" s="98"/>
      <c r="DXD232" s="98"/>
      <c r="DXE232" s="98"/>
      <c r="DXF232" s="98"/>
      <c r="DXG232" s="98"/>
      <c r="DXH232" s="98"/>
      <c r="DXI232" s="98"/>
      <c r="DXJ232" s="98"/>
      <c r="DXK232" s="98"/>
      <c r="DXL232" s="98"/>
      <c r="DXM232" s="98"/>
      <c r="DXN232" s="98"/>
      <c r="DXO232" s="98"/>
      <c r="DXP232" s="98"/>
      <c r="DXQ232" s="98"/>
      <c r="DXR232" s="98"/>
      <c r="DXS232" s="98"/>
      <c r="DXT232" s="98"/>
      <c r="DXU232" s="98"/>
      <c r="DXV232" s="98"/>
      <c r="DXW232" s="98"/>
      <c r="DXX232" s="98"/>
      <c r="DXY232" s="98"/>
      <c r="DXZ232" s="98"/>
      <c r="DYA232" s="98"/>
      <c r="DYB232" s="98"/>
      <c r="DYC232" s="98"/>
      <c r="DYD232" s="98"/>
      <c r="DYE232" s="98"/>
      <c r="DYF232" s="98"/>
      <c r="DYG232" s="98"/>
      <c r="DYH232" s="98"/>
      <c r="DYI232" s="98"/>
      <c r="DYJ232" s="98"/>
      <c r="DYK232" s="98"/>
      <c r="DYL232" s="98"/>
      <c r="DYM232" s="98"/>
      <c r="DYN232" s="98"/>
      <c r="DYO232" s="98"/>
      <c r="DYP232" s="98"/>
      <c r="DYQ232" s="98"/>
      <c r="DYR232" s="98"/>
      <c r="DYS232" s="98"/>
      <c r="DYT232" s="98"/>
      <c r="DYU232" s="98"/>
      <c r="DYV232" s="98"/>
      <c r="DYW232" s="98"/>
      <c r="DYX232" s="98"/>
      <c r="DYY232" s="98"/>
      <c r="DYZ232" s="98"/>
      <c r="DZA232" s="98"/>
      <c r="DZB232" s="98"/>
      <c r="DZC232" s="98"/>
      <c r="DZD232" s="98"/>
      <c r="DZE232" s="98"/>
      <c r="DZF232" s="98"/>
      <c r="DZG232" s="98"/>
      <c r="DZH232" s="98"/>
      <c r="DZI232" s="98"/>
      <c r="DZJ232" s="98"/>
      <c r="DZK232" s="98"/>
      <c r="DZL232" s="98"/>
      <c r="DZM232" s="98"/>
      <c r="DZN232" s="98"/>
      <c r="DZO232" s="98"/>
      <c r="DZP232" s="98"/>
      <c r="DZQ232" s="98"/>
      <c r="DZR232" s="98"/>
      <c r="DZS232" s="98"/>
      <c r="DZT232" s="98"/>
      <c r="DZU232" s="98"/>
      <c r="DZV232" s="98"/>
      <c r="DZW232" s="98"/>
      <c r="DZX232" s="98"/>
      <c r="DZY232" s="98"/>
      <c r="DZZ232" s="98"/>
      <c r="EAA232" s="98"/>
      <c r="EAB232" s="98"/>
      <c r="EAC232" s="98"/>
      <c r="EAD232" s="98"/>
      <c r="EAE232" s="98"/>
      <c r="EAF232" s="98"/>
      <c r="EAG232" s="98"/>
      <c r="EAH232" s="98"/>
      <c r="EAI232" s="98"/>
      <c r="EAJ232" s="98"/>
      <c r="EAK232" s="98"/>
      <c r="EAL232" s="98"/>
      <c r="EAM232" s="98"/>
      <c r="EAN232" s="98"/>
      <c r="EAO232" s="98"/>
      <c r="EAP232" s="98"/>
      <c r="EAQ232" s="98"/>
      <c r="EAR232" s="98"/>
      <c r="EAS232" s="98"/>
      <c r="EAT232" s="98"/>
      <c r="EAU232" s="98"/>
      <c r="EAV232" s="98"/>
      <c r="EAW232" s="98"/>
      <c r="EAX232" s="98"/>
      <c r="EAY232" s="98"/>
      <c r="EAZ232" s="98"/>
      <c r="EBA232" s="98"/>
      <c r="EBB232" s="98"/>
      <c r="EBC232" s="98"/>
      <c r="EBD232" s="98"/>
      <c r="EBE232" s="98"/>
      <c r="EBF232" s="98"/>
      <c r="EBG232" s="98"/>
      <c r="EBH232" s="98"/>
      <c r="EBI232" s="98"/>
      <c r="EBJ232" s="98"/>
      <c r="EBK232" s="98"/>
      <c r="EBL232" s="98"/>
      <c r="EBM232" s="98"/>
      <c r="EBN232" s="98"/>
      <c r="EBO232" s="98"/>
      <c r="EBP232" s="98"/>
      <c r="EBQ232" s="98"/>
      <c r="EBR232" s="98"/>
      <c r="EBS232" s="98"/>
      <c r="EBT232" s="98"/>
      <c r="EBU232" s="98"/>
      <c r="EBV232" s="98"/>
      <c r="EBW232" s="98"/>
      <c r="EBX232" s="98"/>
      <c r="EBY232" s="98"/>
      <c r="EBZ232" s="98"/>
      <c r="ECA232" s="98"/>
      <c r="ECB232" s="98"/>
      <c r="ECC232" s="98"/>
      <c r="ECD232" s="98"/>
      <c r="ECE232" s="98"/>
      <c r="ECF232" s="98"/>
      <c r="ECG232" s="98"/>
      <c r="ECH232" s="98"/>
      <c r="ECI232" s="98"/>
      <c r="ECJ232" s="98"/>
      <c r="ECK232" s="98"/>
      <c r="ECL232" s="98"/>
      <c r="ECM232" s="98"/>
      <c r="ECN232" s="98"/>
      <c r="ECO232" s="98"/>
      <c r="ECP232" s="98"/>
      <c r="ECQ232" s="98"/>
      <c r="ECR232" s="98"/>
      <c r="ECS232" s="98"/>
      <c r="ECT232" s="98"/>
      <c r="ECU232" s="98"/>
      <c r="ECV232" s="98"/>
      <c r="ECW232" s="98"/>
      <c r="ECX232" s="98"/>
      <c r="ECY232" s="98"/>
      <c r="ECZ232" s="98"/>
      <c r="EDA232" s="98"/>
      <c r="EDB232" s="98"/>
      <c r="EDC232" s="98"/>
      <c r="EDD232" s="98"/>
      <c r="EDE232" s="98"/>
      <c r="EDF232" s="98"/>
      <c r="EDG232" s="98"/>
      <c r="EDH232" s="98"/>
      <c r="EDI232" s="98"/>
      <c r="EDJ232" s="98"/>
      <c r="EDK232" s="98"/>
      <c r="EDL232" s="98"/>
      <c r="EDM232" s="98"/>
      <c r="EDN232" s="98"/>
      <c r="EDO232" s="98"/>
      <c r="EDP232" s="98"/>
      <c r="EDQ232" s="98"/>
      <c r="EDR232" s="98"/>
      <c r="EDS232" s="98"/>
      <c r="EDT232" s="98"/>
      <c r="EDU232" s="98"/>
      <c r="EDV232" s="98"/>
      <c r="EDW232" s="98"/>
      <c r="EDX232" s="98"/>
      <c r="EDY232" s="98"/>
      <c r="EDZ232" s="98"/>
      <c r="EEA232" s="98"/>
      <c r="EEB232" s="98"/>
      <c r="EEC232" s="98"/>
      <c r="EED232" s="98"/>
      <c r="EEE232" s="98"/>
      <c r="EEF232" s="98"/>
      <c r="EEG232" s="98"/>
      <c r="EEH232" s="98"/>
      <c r="EEI232" s="98"/>
      <c r="EEJ232" s="98"/>
      <c r="EEK232" s="98"/>
      <c r="EEL232" s="98"/>
      <c r="EEM232" s="98"/>
      <c r="EEN232" s="98"/>
      <c r="EEO232" s="98"/>
      <c r="EEP232" s="98"/>
      <c r="EEQ232" s="98"/>
      <c r="EER232" s="98"/>
      <c r="EES232" s="98"/>
      <c r="EET232" s="98"/>
      <c r="EEU232" s="98"/>
      <c r="EEV232" s="98"/>
      <c r="EEW232" s="98"/>
      <c r="EEX232" s="98"/>
      <c r="EEY232" s="98"/>
      <c r="EEZ232" s="98"/>
      <c r="EFA232" s="98"/>
      <c r="EFB232" s="98"/>
      <c r="EFC232" s="98"/>
      <c r="EFD232" s="98"/>
      <c r="EFE232" s="98"/>
      <c r="EFF232" s="98"/>
      <c r="EFG232" s="98"/>
      <c r="EFH232" s="98"/>
      <c r="EFI232" s="98"/>
      <c r="EFJ232" s="98"/>
      <c r="EFK232" s="98"/>
      <c r="EFL232" s="98"/>
      <c r="EFM232" s="98"/>
      <c r="EFN232" s="98"/>
      <c r="EFO232" s="98"/>
      <c r="EFP232" s="98"/>
      <c r="EFQ232" s="98"/>
      <c r="EFR232" s="98"/>
      <c r="EFS232" s="98"/>
      <c r="EFT232" s="98"/>
      <c r="EFU232" s="98"/>
      <c r="EFV232" s="98"/>
      <c r="EFW232" s="98"/>
      <c r="EFX232" s="98"/>
      <c r="EFY232" s="98"/>
      <c r="EFZ232" s="98"/>
      <c r="EGA232" s="98"/>
      <c r="EGB232" s="98"/>
      <c r="EGC232" s="98"/>
      <c r="EGD232" s="98"/>
      <c r="EGE232" s="98"/>
      <c r="EGF232" s="98"/>
      <c r="EGG232" s="98"/>
      <c r="EGH232" s="98"/>
      <c r="EGI232" s="98"/>
      <c r="EGJ232" s="98"/>
      <c r="EGK232" s="98"/>
      <c r="EGL232" s="98"/>
      <c r="EGM232" s="98"/>
      <c r="EGN232" s="98"/>
      <c r="EGO232" s="98"/>
      <c r="EGP232" s="98"/>
      <c r="EGQ232" s="98"/>
      <c r="EGR232" s="98"/>
      <c r="EGS232" s="98"/>
      <c r="EGT232" s="98"/>
      <c r="EGU232" s="98"/>
      <c r="EGV232" s="98"/>
      <c r="EGW232" s="98"/>
      <c r="EGX232" s="98"/>
      <c r="EGY232" s="98"/>
      <c r="EGZ232" s="98"/>
      <c r="EHA232" s="98"/>
      <c r="EHB232" s="98"/>
      <c r="EHC232" s="98"/>
      <c r="EHD232" s="98"/>
      <c r="EHE232" s="98"/>
      <c r="EHF232" s="98"/>
      <c r="EHG232" s="98"/>
      <c r="EHH232" s="98"/>
      <c r="EHI232" s="98"/>
      <c r="EHJ232" s="98"/>
      <c r="EHK232" s="98"/>
      <c r="EHL232" s="98"/>
      <c r="EHM232" s="98"/>
      <c r="EHN232" s="98"/>
      <c r="EHO232" s="98"/>
      <c r="EHP232" s="98"/>
      <c r="EHQ232" s="98"/>
      <c r="EHR232" s="98"/>
      <c r="EHS232" s="98"/>
      <c r="EHT232" s="98"/>
      <c r="EHU232" s="98"/>
      <c r="EHV232" s="98"/>
      <c r="EHW232" s="98"/>
      <c r="EHX232" s="98"/>
      <c r="EHY232" s="98"/>
      <c r="EHZ232" s="98"/>
      <c r="EIA232" s="98"/>
      <c r="EIB232" s="98"/>
      <c r="EIC232" s="98"/>
      <c r="EID232" s="98"/>
      <c r="EIE232" s="98"/>
      <c r="EIF232" s="98"/>
      <c r="EIG232" s="98"/>
      <c r="EIH232" s="98"/>
      <c r="EII232" s="98"/>
      <c r="EIJ232" s="98"/>
      <c r="EIK232" s="98"/>
      <c r="EIL232" s="98"/>
      <c r="EIM232" s="98"/>
      <c r="EIN232" s="98"/>
      <c r="EIO232" s="98"/>
      <c r="EIP232" s="98"/>
      <c r="EIQ232" s="98"/>
      <c r="EIR232" s="98"/>
      <c r="EIS232" s="98"/>
      <c r="EIT232" s="98"/>
      <c r="EIU232" s="98"/>
      <c r="EIV232" s="98"/>
      <c r="EIW232" s="98"/>
      <c r="EIX232" s="98"/>
      <c r="EIY232" s="98"/>
      <c r="EIZ232" s="98"/>
      <c r="EJA232" s="98"/>
      <c r="EJB232" s="98"/>
      <c r="EJC232" s="98"/>
      <c r="EJD232" s="98"/>
      <c r="EJE232" s="98"/>
      <c r="EJF232" s="98"/>
      <c r="EJG232" s="98"/>
      <c r="EJH232" s="98"/>
      <c r="EJI232" s="98"/>
      <c r="EJJ232" s="98"/>
      <c r="EJK232" s="98"/>
      <c r="EJL232" s="98"/>
      <c r="EJM232" s="98"/>
      <c r="EJN232" s="98"/>
      <c r="EJO232" s="98"/>
      <c r="EJP232" s="98"/>
      <c r="EJQ232" s="98"/>
      <c r="EJR232" s="98"/>
      <c r="EJS232" s="98"/>
      <c r="EJT232" s="98"/>
      <c r="EJU232" s="98"/>
      <c r="EJV232" s="98"/>
      <c r="EJW232" s="98"/>
      <c r="EJX232" s="98"/>
      <c r="EJY232" s="98"/>
      <c r="EJZ232" s="98"/>
      <c r="EKA232" s="98"/>
      <c r="EKB232" s="98"/>
      <c r="EKC232" s="98"/>
      <c r="EKD232" s="98"/>
      <c r="EKE232" s="98"/>
      <c r="EKF232" s="98"/>
      <c r="EKG232" s="98"/>
      <c r="EKH232" s="98"/>
      <c r="EKI232" s="98"/>
      <c r="EKJ232" s="98"/>
      <c r="EKK232" s="98"/>
      <c r="EKL232" s="98"/>
      <c r="EKM232" s="98"/>
      <c r="EKN232" s="98"/>
      <c r="EKO232" s="98"/>
      <c r="EKP232" s="98"/>
      <c r="EKQ232" s="98"/>
      <c r="EKR232" s="98"/>
      <c r="EKS232" s="98"/>
      <c r="EKT232" s="98"/>
      <c r="EKU232" s="98"/>
      <c r="EKV232" s="98"/>
      <c r="EKW232" s="98"/>
      <c r="EKX232" s="98"/>
      <c r="EKY232" s="98"/>
      <c r="EKZ232" s="98"/>
      <c r="ELA232" s="98"/>
      <c r="ELB232" s="98"/>
      <c r="ELC232" s="98"/>
      <c r="ELD232" s="98"/>
      <c r="ELE232" s="98"/>
      <c r="ELF232" s="98"/>
      <c r="ELG232" s="98"/>
      <c r="ELH232" s="98"/>
      <c r="ELI232" s="98"/>
      <c r="ELJ232" s="98"/>
      <c r="ELK232" s="98"/>
      <c r="ELL232" s="98"/>
      <c r="ELM232" s="98"/>
      <c r="ELN232" s="98"/>
      <c r="ELO232" s="98"/>
      <c r="ELP232" s="98"/>
      <c r="ELQ232" s="98"/>
      <c r="ELR232" s="98"/>
      <c r="ELS232" s="98"/>
      <c r="ELT232" s="98"/>
      <c r="ELU232" s="98"/>
      <c r="ELV232" s="98"/>
      <c r="ELW232" s="98"/>
      <c r="ELX232" s="98"/>
      <c r="ELY232" s="98"/>
      <c r="ELZ232" s="98"/>
      <c r="EMA232" s="98"/>
      <c r="EMB232" s="98"/>
      <c r="EMC232" s="98"/>
      <c r="EMD232" s="98"/>
      <c r="EME232" s="98"/>
      <c r="EMF232" s="98"/>
      <c r="EMG232" s="98"/>
      <c r="EMH232" s="98"/>
      <c r="EMI232" s="98"/>
      <c r="EMJ232" s="98"/>
      <c r="EMK232" s="98"/>
      <c r="EML232" s="98"/>
      <c r="EMM232" s="98"/>
      <c r="EMN232" s="98"/>
      <c r="EMO232" s="98"/>
      <c r="EMP232" s="98"/>
      <c r="EMQ232" s="98"/>
      <c r="EMR232" s="98"/>
      <c r="EMS232" s="98"/>
      <c r="EMT232" s="98"/>
      <c r="EMU232" s="98"/>
      <c r="EMV232" s="98"/>
      <c r="EMW232" s="98"/>
      <c r="EMX232" s="98"/>
      <c r="EMY232" s="98"/>
      <c r="EMZ232" s="98"/>
      <c r="ENA232" s="98"/>
      <c r="ENB232" s="98"/>
      <c r="ENC232" s="98"/>
      <c r="END232" s="98"/>
      <c r="ENE232" s="98"/>
      <c r="ENF232" s="98"/>
      <c r="ENG232" s="98"/>
      <c r="ENH232" s="98"/>
      <c r="ENI232" s="98"/>
      <c r="ENJ232" s="98"/>
      <c r="ENK232" s="98"/>
      <c r="ENL232" s="98"/>
      <c r="ENM232" s="98"/>
      <c r="ENN232" s="98"/>
      <c r="ENO232" s="98"/>
      <c r="ENP232" s="98"/>
      <c r="ENQ232" s="98"/>
      <c r="ENR232" s="98"/>
      <c r="ENS232" s="98"/>
      <c r="ENT232" s="98"/>
      <c r="ENU232" s="98"/>
      <c r="ENV232" s="98"/>
      <c r="ENW232" s="98"/>
      <c r="ENX232" s="98"/>
      <c r="ENY232" s="98"/>
      <c r="ENZ232" s="98"/>
      <c r="EOA232" s="98"/>
      <c r="EOB232" s="98"/>
      <c r="EOC232" s="98"/>
      <c r="EOD232" s="98"/>
      <c r="EOE232" s="98"/>
      <c r="EOF232" s="98"/>
      <c r="EOG232" s="98"/>
      <c r="EOH232" s="98"/>
      <c r="EOI232" s="98"/>
      <c r="EOJ232" s="98"/>
      <c r="EOK232" s="98"/>
      <c r="EOL232" s="98"/>
      <c r="EOM232" s="98"/>
      <c r="EON232" s="98"/>
      <c r="EOO232" s="98"/>
      <c r="EOP232" s="98"/>
      <c r="EOQ232" s="98"/>
      <c r="EOR232" s="98"/>
      <c r="EOS232" s="98"/>
      <c r="EOT232" s="98"/>
      <c r="EOU232" s="98"/>
      <c r="EOV232" s="98"/>
      <c r="EOW232" s="98"/>
      <c r="EOX232" s="98"/>
      <c r="EOY232" s="98"/>
      <c r="EOZ232" s="98"/>
      <c r="EPA232" s="98"/>
      <c r="EPB232" s="98"/>
      <c r="EPC232" s="98"/>
      <c r="EPD232" s="98"/>
      <c r="EPE232" s="98"/>
      <c r="EPF232" s="98"/>
      <c r="EPG232" s="98"/>
      <c r="EPH232" s="98"/>
      <c r="EPI232" s="98"/>
      <c r="EPJ232" s="98"/>
      <c r="EPK232" s="98"/>
      <c r="EPL232" s="98"/>
      <c r="EPM232" s="98"/>
      <c r="EPN232" s="98"/>
      <c r="EPO232" s="98"/>
      <c r="EPP232" s="98"/>
      <c r="EPQ232" s="98"/>
      <c r="EPR232" s="98"/>
      <c r="EPS232" s="98"/>
      <c r="EPT232" s="98"/>
      <c r="EPU232" s="98"/>
      <c r="EPV232" s="98"/>
      <c r="EPW232" s="98"/>
      <c r="EPX232" s="98"/>
      <c r="EPY232" s="98"/>
      <c r="EPZ232" s="98"/>
      <c r="EQA232" s="98"/>
      <c r="EQB232" s="98"/>
      <c r="EQC232" s="98"/>
      <c r="EQD232" s="98"/>
      <c r="EQE232" s="98"/>
      <c r="EQF232" s="98"/>
      <c r="EQG232" s="98"/>
      <c r="EQH232" s="98"/>
      <c r="EQI232" s="98"/>
      <c r="EQJ232" s="98"/>
      <c r="EQK232" s="98"/>
      <c r="EQL232" s="98"/>
      <c r="EQM232" s="98"/>
      <c r="EQN232" s="98"/>
      <c r="EQO232" s="98"/>
      <c r="EQP232" s="98"/>
      <c r="EQQ232" s="98"/>
      <c r="EQR232" s="98"/>
      <c r="EQS232" s="98"/>
      <c r="EQT232" s="98"/>
      <c r="EQU232" s="98"/>
      <c r="EQV232" s="98"/>
      <c r="EQW232" s="98"/>
      <c r="EQX232" s="98"/>
      <c r="EQY232" s="98"/>
      <c r="EQZ232" s="98"/>
      <c r="ERA232" s="98"/>
      <c r="ERB232" s="98"/>
      <c r="ERC232" s="98"/>
      <c r="ERD232" s="98"/>
      <c r="ERE232" s="98"/>
      <c r="ERF232" s="98"/>
      <c r="ERG232" s="98"/>
      <c r="ERH232" s="98"/>
      <c r="ERI232" s="98"/>
      <c r="ERJ232" s="98"/>
      <c r="ERK232" s="98"/>
      <c r="ERL232" s="98"/>
      <c r="ERM232" s="98"/>
      <c r="ERN232" s="98"/>
      <c r="ERO232" s="98"/>
      <c r="ERP232" s="98"/>
      <c r="ERQ232" s="98"/>
      <c r="ERR232" s="98"/>
      <c r="ERS232" s="98"/>
      <c r="ERT232" s="98"/>
      <c r="ERU232" s="98"/>
      <c r="ERV232" s="98"/>
      <c r="ERW232" s="98"/>
      <c r="ERX232" s="98"/>
      <c r="ERY232" s="98"/>
      <c r="ERZ232" s="98"/>
      <c r="ESA232" s="98"/>
      <c r="ESB232" s="98"/>
      <c r="ESC232" s="98"/>
      <c r="ESD232" s="98"/>
      <c r="ESE232" s="98"/>
      <c r="ESF232" s="98"/>
      <c r="ESG232" s="98"/>
      <c r="ESH232" s="98"/>
      <c r="ESI232" s="98"/>
      <c r="ESJ232" s="98"/>
      <c r="ESK232" s="98"/>
      <c r="ESL232" s="98"/>
      <c r="ESM232" s="98"/>
      <c r="ESN232" s="98"/>
      <c r="ESO232" s="98"/>
      <c r="ESP232" s="98"/>
      <c r="ESQ232" s="98"/>
      <c r="ESR232" s="98"/>
      <c r="ESS232" s="98"/>
      <c r="EST232" s="98"/>
      <c r="ESU232" s="98"/>
      <c r="ESV232" s="98"/>
      <c r="ESW232" s="98"/>
      <c r="ESX232" s="98"/>
      <c r="ESY232" s="98"/>
      <c r="ESZ232" s="98"/>
      <c r="ETA232" s="98"/>
      <c r="ETB232" s="98"/>
      <c r="ETC232" s="98"/>
      <c r="ETD232" s="98"/>
      <c r="ETE232" s="98"/>
      <c r="ETF232" s="98"/>
      <c r="ETG232" s="98"/>
      <c r="ETH232" s="98"/>
      <c r="ETI232" s="98"/>
      <c r="ETJ232" s="98"/>
      <c r="ETK232" s="98"/>
      <c r="ETL232" s="98"/>
      <c r="ETM232" s="98"/>
      <c r="ETN232" s="98"/>
      <c r="ETO232" s="98"/>
      <c r="ETP232" s="98"/>
      <c r="ETQ232" s="98"/>
      <c r="ETR232" s="98"/>
      <c r="ETS232" s="98"/>
      <c r="ETT232" s="98"/>
      <c r="ETU232" s="98"/>
      <c r="ETV232" s="98"/>
      <c r="ETW232" s="98"/>
      <c r="ETX232" s="98"/>
      <c r="ETY232" s="98"/>
      <c r="ETZ232" s="98"/>
      <c r="EUA232" s="98"/>
      <c r="EUB232" s="98"/>
      <c r="EUC232" s="98"/>
      <c r="EUD232" s="98"/>
      <c r="EUE232" s="98"/>
      <c r="EUF232" s="98"/>
      <c r="EUG232" s="98"/>
      <c r="EUH232" s="98"/>
      <c r="EUI232" s="98"/>
      <c r="EUJ232" s="98"/>
      <c r="EUK232" s="98"/>
      <c r="EUL232" s="98"/>
      <c r="EUM232" s="98"/>
      <c r="EUN232" s="98"/>
      <c r="EUO232" s="98"/>
      <c r="EUP232" s="98"/>
      <c r="EUQ232" s="98"/>
      <c r="EUR232" s="98"/>
      <c r="EUS232" s="98"/>
      <c r="EUT232" s="98"/>
      <c r="EUU232" s="98"/>
      <c r="EUV232" s="98"/>
      <c r="EUW232" s="98"/>
      <c r="EUX232" s="98"/>
      <c r="EUY232" s="98"/>
      <c r="EUZ232" s="98"/>
      <c r="EVA232" s="98"/>
      <c r="EVB232" s="98"/>
      <c r="EVC232" s="98"/>
      <c r="EVD232" s="98"/>
      <c r="EVE232" s="98"/>
      <c r="EVF232" s="98"/>
      <c r="EVG232" s="98"/>
      <c r="EVH232" s="98"/>
      <c r="EVI232" s="98"/>
      <c r="EVJ232" s="98"/>
      <c r="EVK232" s="98"/>
      <c r="EVL232" s="98"/>
      <c r="EVM232" s="98"/>
      <c r="EVN232" s="98"/>
      <c r="EVO232" s="98"/>
      <c r="EVP232" s="98"/>
      <c r="EVQ232" s="98"/>
      <c r="EVR232" s="98"/>
      <c r="EVS232" s="98"/>
      <c r="EVT232" s="98"/>
      <c r="EVU232" s="98"/>
      <c r="EVV232" s="98"/>
      <c r="EVW232" s="98"/>
      <c r="EVX232" s="98"/>
      <c r="EVY232" s="98"/>
      <c r="EVZ232" s="98"/>
      <c r="EWA232" s="98"/>
      <c r="EWB232" s="98"/>
      <c r="EWC232" s="98"/>
      <c r="EWD232" s="98"/>
      <c r="EWE232" s="98"/>
      <c r="EWF232" s="98"/>
      <c r="EWG232" s="98"/>
      <c r="EWH232" s="98"/>
      <c r="EWI232" s="98"/>
      <c r="EWJ232" s="98"/>
      <c r="EWK232" s="98"/>
      <c r="EWL232" s="98"/>
      <c r="EWM232" s="98"/>
      <c r="EWN232" s="98"/>
      <c r="EWO232" s="98"/>
      <c r="EWP232" s="98"/>
      <c r="EWQ232" s="98"/>
      <c r="EWR232" s="98"/>
      <c r="EWS232" s="98"/>
      <c r="EWT232" s="98"/>
      <c r="EWU232" s="98"/>
      <c r="EWV232" s="98"/>
      <c r="EWW232" s="98"/>
      <c r="EWX232" s="98"/>
      <c r="EWY232" s="98"/>
      <c r="EWZ232" s="98"/>
      <c r="EXA232" s="98"/>
      <c r="EXB232" s="98"/>
      <c r="EXC232" s="98"/>
      <c r="EXD232" s="98"/>
      <c r="EXE232" s="98"/>
      <c r="EXF232" s="98"/>
      <c r="EXG232" s="98"/>
      <c r="EXH232" s="98"/>
      <c r="EXI232" s="98"/>
      <c r="EXJ232" s="98"/>
      <c r="EXK232" s="98"/>
      <c r="EXL232" s="98"/>
      <c r="EXM232" s="98"/>
      <c r="EXN232" s="98"/>
      <c r="EXO232" s="98"/>
      <c r="EXP232" s="98"/>
      <c r="EXQ232" s="98"/>
      <c r="EXR232" s="98"/>
      <c r="EXS232" s="98"/>
      <c r="EXT232" s="98"/>
      <c r="EXU232" s="98"/>
      <c r="EXV232" s="98"/>
      <c r="EXW232" s="98"/>
      <c r="EXX232" s="98"/>
      <c r="EXY232" s="98"/>
      <c r="EXZ232" s="98"/>
      <c r="EYA232" s="98"/>
      <c r="EYB232" s="98"/>
      <c r="EYC232" s="98"/>
      <c r="EYD232" s="98"/>
      <c r="EYE232" s="98"/>
      <c r="EYF232" s="98"/>
      <c r="EYG232" s="98"/>
      <c r="EYH232" s="98"/>
      <c r="EYI232" s="98"/>
      <c r="EYJ232" s="98"/>
      <c r="EYK232" s="98"/>
      <c r="EYL232" s="98"/>
      <c r="EYM232" s="98"/>
      <c r="EYN232" s="98"/>
      <c r="EYO232" s="98"/>
      <c r="EYP232" s="98"/>
      <c r="EYQ232" s="98"/>
      <c r="EYR232" s="98"/>
      <c r="EYS232" s="98"/>
      <c r="EYT232" s="98"/>
      <c r="EYU232" s="98"/>
      <c r="EYV232" s="98"/>
      <c r="EYW232" s="98"/>
      <c r="EYX232" s="98"/>
      <c r="EYY232" s="98"/>
      <c r="EYZ232" s="98"/>
      <c r="EZA232" s="98"/>
      <c r="EZB232" s="98"/>
      <c r="EZC232" s="98"/>
      <c r="EZD232" s="98"/>
      <c r="EZE232" s="98"/>
      <c r="EZF232" s="98"/>
      <c r="EZG232" s="98"/>
      <c r="EZH232" s="98"/>
      <c r="EZI232" s="98"/>
      <c r="EZJ232" s="98"/>
      <c r="EZK232" s="98"/>
      <c r="EZL232" s="98"/>
      <c r="EZM232" s="98"/>
      <c r="EZN232" s="98"/>
      <c r="EZO232" s="98"/>
      <c r="EZP232" s="98"/>
      <c r="EZQ232" s="98"/>
      <c r="EZR232" s="98"/>
      <c r="EZS232" s="98"/>
      <c r="EZT232" s="98"/>
      <c r="EZU232" s="98"/>
      <c r="EZV232" s="98"/>
      <c r="EZW232" s="98"/>
      <c r="EZX232" s="98"/>
      <c r="EZY232" s="98"/>
      <c r="EZZ232" s="98"/>
      <c r="FAA232" s="98"/>
      <c r="FAB232" s="98"/>
      <c r="FAC232" s="98"/>
      <c r="FAD232" s="98"/>
      <c r="FAE232" s="98"/>
      <c r="FAF232" s="98"/>
      <c r="FAG232" s="98"/>
      <c r="FAH232" s="98"/>
      <c r="FAI232" s="98"/>
      <c r="FAJ232" s="98"/>
      <c r="FAK232" s="98"/>
      <c r="FAL232" s="98"/>
      <c r="FAM232" s="98"/>
      <c r="FAN232" s="98"/>
      <c r="FAO232" s="98"/>
      <c r="FAP232" s="98"/>
      <c r="FAQ232" s="98"/>
      <c r="FAR232" s="98"/>
      <c r="FAS232" s="98"/>
      <c r="FAT232" s="98"/>
      <c r="FAU232" s="98"/>
      <c r="FAV232" s="98"/>
      <c r="FAW232" s="98"/>
      <c r="FAX232" s="98"/>
      <c r="FAY232" s="98"/>
      <c r="FAZ232" s="98"/>
      <c r="FBA232" s="98"/>
      <c r="FBB232" s="98"/>
      <c r="FBC232" s="98"/>
      <c r="FBD232" s="98"/>
      <c r="FBE232" s="98"/>
      <c r="FBF232" s="98"/>
      <c r="FBG232" s="98"/>
      <c r="FBH232" s="98"/>
      <c r="FBI232" s="98"/>
      <c r="FBJ232" s="98"/>
      <c r="FBK232" s="98"/>
      <c r="FBL232" s="98"/>
      <c r="FBM232" s="98"/>
      <c r="FBN232" s="98"/>
      <c r="FBO232" s="98"/>
      <c r="FBP232" s="98"/>
      <c r="FBQ232" s="98"/>
      <c r="FBR232" s="98"/>
      <c r="FBS232" s="98"/>
      <c r="FBT232" s="98"/>
      <c r="FBU232" s="98"/>
      <c r="FBV232" s="98"/>
      <c r="FBW232" s="98"/>
      <c r="FBX232" s="98"/>
      <c r="FBY232" s="98"/>
      <c r="FBZ232" s="98"/>
      <c r="FCA232" s="98"/>
      <c r="FCB232" s="98"/>
      <c r="FCC232" s="98"/>
      <c r="FCD232" s="98"/>
      <c r="FCE232" s="98"/>
      <c r="FCF232" s="98"/>
      <c r="FCG232" s="98"/>
      <c r="FCH232" s="98"/>
      <c r="FCI232" s="98"/>
      <c r="FCJ232" s="98"/>
      <c r="FCK232" s="98"/>
      <c r="FCL232" s="98"/>
      <c r="FCM232" s="98"/>
      <c r="FCN232" s="98"/>
      <c r="FCO232" s="98"/>
      <c r="FCP232" s="98"/>
      <c r="FCQ232" s="98"/>
      <c r="FCR232" s="98"/>
      <c r="FCS232" s="98"/>
      <c r="FCT232" s="98"/>
      <c r="FCU232" s="98"/>
      <c r="FCV232" s="98"/>
      <c r="FCW232" s="98"/>
      <c r="FCX232" s="98"/>
      <c r="FCY232" s="98"/>
      <c r="FCZ232" s="98"/>
      <c r="FDA232" s="98"/>
      <c r="FDB232" s="98"/>
      <c r="FDC232" s="98"/>
      <c r="FDD232" s="98"/>
      <c r="FDE232" s="98"/>
      <c r="FDF232" s="98"/>
      <c r="FDG232" s="98"/>
      <c r="FDH232" s="98"/>
      <c r="FDI232" s="98"/>
      <c r="FDJ232" s="98"/>
      <c r="FDK232" s="98"/>
      <c r="FDL232" s="98"/>
      <c r="FDM232" s="98"/>
      <c r="FDN232" s="98"/>
      <c r="FDO232" s="98"/>
      <c r="FDP232" s="98"/>
      <c r="FDQ232" s="98"/>
      <c r="FDR232" s="98"/>
      <c r="FDS232" s="98"/>
      <c r="FDT232" s="98"/>
      <c r="FDU232" s="98"/>
      <c r="FDV232" s="98"/>
      <c r="FDW232" s="98"/>
      <c r="FDX232" s="98"/>
      <c r="FDY232" s="98"/>
      <c r="FDZ232" s="98"/>
      <c r="FEA232" s="98"/>
      <c r="FEB232" s="98"/>
      <c r="FEC232" s="98"/>
      <c r="FED232" s="98"/>
      <c r="FEE232" s="98"/>
      <c r="FEF232" s="98"/>
      <c r="FEG232" s="98"/>
      <c r="FEH232" s="98"/>
      <c r="FEI232" s="98"/>
      <c r="FEJ232" s="98"/>
      <c r="FEK232" s="98"/>
      <c r="FEL232" s="98"/>
      <c r="FEM232" s="98"/>
      <c r="FEN232" s="98"/>
      <c r="FEO232" s="98"/>
      <c r="FEP232" s="98"/>
      <c r="FEQ232" s="98"/>
      <c r="FER232" s="98"/>
      <c r="FES232" s="98"/>
      <c r="FET232" s="98"/>
      <c r="FEU232" s="98"/>
      <c r="FEV232" s="98"/>
      <c r="FEW232" s="98"/>
      <c r="FEX232" s="98"/>
      <c r="FEY232" s="98"/>
      <c r="FEZ232" s="98"/>
      <c r="FFA232" s="98"/>
      <c r="FFB232" s="98"/>
      <c r="FFC232" s="98"/>
      <c r="FFD232" s="98"/>
      <c r="FFE232" s="98"/>
      <c r="FFF232" s="98"/>
      <c r="FFG232" s="98"/>
      <c r="FFH232" s="98"/>
      <c r="FFI232" s="98"/>
      <c r="FFJ232" s="98"/>
      <c r="FFK232" s="98"/>
      <c r="FFL232" s="98"/>
      <c r="FFM232" s="98"/>
      <c r="FFN232" s="98"/>
      <c r="FFO232" s="98"/>
      <c r="FFP232" s="98"/>
      <c r="FFQ232" s="98"/>
      <c r="FFR232" s="98"/>
      <c r="FFS232" s="98"/>
      <c r="FFT232" s="98"/>
      <c r="FFU232" s="98"/>
      <c r="FFV232" s="98"/>
      <c r="FFW232" s="98"/>
      <c r="FFX232" s="98"/>
      <c r="FFY232" s="98"/>
      <c r="FFZ232" s="98"/>
      <c r="FGA232" s="98"/>
      <c r="FGB232" s="98"/>
      <c r="FGC232" s="98"/>
      <c r="FGD232" s="98"/>
      <c r="FGE232" s="98"/>
      <c r="FGF232" s="98"/>
      <c r="FGG232" s="98"/>
      <c r="FGH232" s="98"/>
      <c r="FGI232" s="98"/>
      <c r="FGJ232" s="98"/>
      <c r="FGK232" s="98"/>
      <c r="FGL232" s="98"/>
      <c r="FGM232" s="98"/>
      <c r="FGN232" s="98"/>
      <c r="FGO232" s="98"/>
      <c r="FGP232" s="98"/>
      <c r="FGQ232" s="98"/>
      <c r="FGR232" s="98"/>
      <c r="FGS232" s="98"/>
      <c r="FGT232" s="98"/>
      <c r="FGU232" s="98"/>
      <c r="FGV232" s="98"/>
      <c r="FGW232" s="98"/>
      <c r="FGX232" s="98"/>
      <c r="FGY232" s="98"/>
      <c r="FGZ232" s="98"/>
      <c r="FHA232" s="98"/>
      <c r="FHB232" s="98"/>
      <c r="FHC232" s="98"/>
      <c r="FHD232" s="98"/>
      <c r="FHE232" s="98"/>
      <c r="FHF232" s="98"/>
      <c r="FHG232" s="98"/>
      <c r="FHH232" s="98"/>
      <c r="FHI232" s="98"/>
      <c r="FHJ232" s="98"/>
      <c r="FHK232" s="98"/>
      <c r="FHL232" s="98"/>
      <c r="FHM232" s="98"/>
      <c r="FHN232" s="98"/>
      <c r="FHO232" s="98"/>
      <c r="FHP232" s="98"/>
      <c r="FHQ232" s="98"/>
      <c r="FHR232" s="98"/>
      <c r="FHS232" s="98"/>
      <c r="FHT232" s="98"/>
      <c r="FHU232" s="98"/>
      <c r="FHV232" s="98"/>
      <c r="FHW232" s="98"/>
      <c r="FHX232" s="98"/>
      <c r="FHY232" s="98"/>
      <c r="FHZ232" s="98"/>
      <c r="FIA232" s="98"/>
      <c r="FIB232" s="98"/>
      <c r="FIC232" s="98"/>
      <c r="FID232" s="98"/>
      <c r="FIE232" s="98"/>
      <c r="FIF232" s="98"/>
      <c r="FIG232" s="98"/>
      <c r="FIH232" s="98"/>
      <c r="FII232" s="98"/>
      <c r="FIJ232" s="98"/>
      <c r="FIK232" s="98"/>
      <c r="FIL232" s="98"/>
      <c r="FIM232" s="98"/>
      <c r="FIN232" s="98"/>
      <c r="FIO232" s="98"/>
      <c r="FIP232" s="98"/>
      <c r="FIQ232" s="98"/>
      <c r="FIR232" s="98"/>
      <c r="FIS232" s="98"/>
      <c r="FIT232" s="98"/>
      <c r="FIU232" s="98"/>
      <c r="FIV232" s="98"/>
      <c r="FIW232" s="98"/>
      <c r="FIX232" s="98"/>
      <c r="FIY232" s="98"/>
      <c r="FIZ232" s="98"/>
      <c r="FJA232" s="98"/>
      <c r="FJB232" s="98"/>
      <c r="FJC232" s="98"/>
      <c r="FJD232" s="98"/>
      <c r="FJE232" s="98"/>
      <c r="FJF232" s="98"/>
      <c r="FJG232" s="98"/>
      <c r="FJH232" s="98"/>
      <c r="FJI232" s="98"/>
      <c r="FJJ232" s="98"/>
      <c r="FJK232" s="98"/>
      <c r="FJL232" s="98"/>
      <c r="FJM232" s="98"/>
      <c r="FJN232" s="98"/>
      <c r="FJO232" s="98"/>
      <c r="FJP232" s="98"/>
      <c r="FJQ232" s="98"/>
      <c r="FJR232" s="98"/>
      <c r="FJS232" s="98"/>
      <c r="FJT232" s="98"/>
      <c r="FJU232" s="98"/>
      <c r="FJV232" s="98"/>
      <c r="FJW232" s="98"/>
      <c r="FJX232" s="98"/>
      <c r="FJY232" s="98"/>
      <c r="FJZ232" s="98"/>
      <c r="FKA232" s="98"/>
      <c r="FKB232" s="98"/>
      <c r="FKC232" s="98"/>
      <c r="FKD232" s="98"/>
      <c r="FKE232" s="98"/>
      <c r="FKF232" s="98"/>
      <c r="FKG232" s="98"/>
      <c r="FKH232" s="98"/>
      <c r="FKI232" s="98"/>
      <c r="FKJ232" s="98"/>
      <c r="FKK232" s="98"/>
      <c r="FKL232" s="98"/>
      <c r="FKM232" s="98"/>
      <c r="FKN232" s="98"/>
      <c r="FKO232" s="98"/>
      <c r="FKP232" s="98"/>
      <c r="FKQ232" s="98"/>
      <c r="FKR232" s="98"/>
      <c r="FKS232" s="98"/>
      <c r="FKT232" s="98"/>
      <c r="FKU232" s="98"/>
      <c r="FKV232" s="98"/>
      <c r="FKW232" s="98"/>
      <c r="FKX232" s="98"/>
      <c r="FKY232" s="98"/>
      <c r="FKZ232" s="98"/>
      <c r="FLA232" s="98"/>
      <c r="FLB232" s="98"/>
      <c r="FLC232" s="98"/>
      <c r="FLD232" s="98"/>
      <c r="FLE232" s="98"/>
      <c r="FLF232" s="98"/>
      <c r="FLG232" s="98"/>
      <c r="FLH232" s="98"/>
      <c r="FLI232" s="98"/>
      <c r="FLJ232" s="98"/>
      <c r="FLK232" s="98"/>
      <c r="FLL232" s="98"/>
      <c r="FLM232" s="98"/>
      <c r="FLN232" s="98"/>
      <c r="FLO232" s="98"/>
      <c r="FLP232" s="98"/>
      <c r="FLQ232" s="98"/>
      <c r="FLR232" s="98"/>
      <c r="FLS232" s="98"/>
      <c r="FLT232" s="98"/>
      <c r="FLU232" s="98"/>
      <c r="FLV232" s="98"/>
      <c r="FLW232" s="98"/>
      <c r="FLX232" s="98"/>
      <c r="FLY232" s="98"/>
      <c r="FLZ232" s="98"/>
      <c r="FMA232" s="98"/>
      <c r="FMB232" s="98"/>
      <c r="FMC232" s="98"/>
      <c r="FMD232" s="98"/>
      <c r="FME232" s="98"/>
      <c r="FMF232" s="98"/>
      <c r="FMG232" s="98"/>
      <c r="FMH232" s="98"/>
      <c r="FMI232" s="98"/>
      <c r="FMJ232" s="98"/>
      <c r="FMK232" s="98"/>
      <c r="FML232" s="98"/>
      <c r="FMM232" s="98"/>
      <c r="FMN232" s="98"/>
      <c r="FMO232" s="98"/>
      <c r="FMP232" s="98"/>
      <c r="FMQ232" s="98"/>
      <c r="FMR232" s="98"/>
      <c r="FMS232" s="98"/>
      <c r="FMT232" s="98"/>
      <c r="FMU232" s="98"/>
      <c r="FMV232" s="98"/>
      <c r="FMW232" s="98"/>
      <c r="FMX232" s="98"/>
      <c r="FMY232" s="98"/>
      <c r="FMZ232" s="98"/>
      <c r="FNA232" s="98"/>
      <c r="FNB232" s="98"/>
      <c r="FNC232" s="98"/>
      <c r="FND232" s="98"/>
      <c r="FNE232" s="98"/>
      <c r="FNF232" s="98"/>
      <c r="FNG232" s="98"/>
      <c r="FNH232" s="98"/>
      <c r="FNI232" s="98"/>
      <c r="FNJ232" s="98"/>
      <c r="FNK232" s="98"/>
      <c r="FNL232" s="98"/>
      <c r="FNM232" s="98"/>
      <c r="FNN232" s="98"/>
      <c r="FNO232" s="98"/>
      <c r="FNP232" s="98"/>
      <c r="FNQ232" s="98"/>
      <c r="FNR232" s="98"/>
      <c r="FNS232" s="98"/>
      <c r="FNT232" s="98"/>
      <c r="FNU232" s="98"/>
      <c r="FNV232" s="98"/>
      <c r="FNW232" s="98"/>
      <c r="FNX232" s="98"/>
      <c r="FNY232" s="98"/>
      <c r="FNZ232" s="98"/>
      <c r="FOA232" s="98"/>
      <c r="FOB232" s="98"/>
      <c r="FOC232" s="98"/>
      <c r="FOD232" s="98"/>
      <c r="FOE232" s="98"/>
      <c r="FOF232" s="98"/>
      <c r="FOG232" s="98"/>
      <c r="FOH232" s="98"/>
      <c r="FOI232" s="98"/>
      <c r="FOJ232" s="98"/>
      <c r="FOK232" s="98"/>
      <c r="FOL232" s="98"/>
      <c r="FOM232" s="98"/>
      <c r="FON232" s="98"/>
      <c r="FOO232" s="98"/>
      <c r="FOP232" s="98"/>
      <c r="FOQ232" s="98"/>
      <c r="FOR232" s="98"/>
      <c r="FOS232" s="98"/>
      <c r="FOT232" s="98"/>
      <c r="FOU232" s="98"/>
      <c r="FOV232" s="98"/>
      <c r="FOW232" s="98"/>
      <c r="FOX232" s="98"/>
      <c r="FOY232" s="98"/>
      <c r="FOZ232" s="98"/>
      <c r="FPA232" s="98"/>
      <c r="FPB232" s="98"/>
      <c r="FPC232" s="98"/>
      <c r="FPD232" s="98"/>
      <c r="FPE232" s="98"/>
      <c r="FPF232" s="98"/>
      <c r="FPG232" s="98"/>
      <c r="FPH232" s="98"/>
      <c r="FPI232" s="98"/>
      <c r="FPJ232" s="98"/>
      <c r="FPK232" s="98"/>
      <c r="FPL232" s="98"/>
      <c r="FPM232" s="98"/>
      <c r="FPN232" s="98"/>
      <c r="FPO232" s="98"/>
      <c r="FPP232" s="98"/>
      <c r="FPQ232" s="98"/>
      <c r="FPR232" s="98"/>
      <c r="FPS232" s="98"/>
      <c r="FPT232" s="98"/>
      <c r="FPU232" s="98"/>
      <c r="FPV232" s="98"/>
      <c r="FPW232" s="98"/>
      <c r="FPX232" s="98"/>
      <c r="FPY232" s="98"/>
      <c r="FPZ232" s="98"/>
      <c r="FQA232" s="98"/>
      <c r="FQB232" s="98"/>
      <c r="FQC232" s="98"/>
      <c r="FQD232" s="98"/>
      <c r="FQE232" s="98"/>
      <c r="FQF232" s="98"/>
      <c r="FQG232" s="98"/>
      <c r="FQH232" s="98"/>
      <c r="FQI232" s="98"/>
      <c r="FQJ232" s="98"/>
      <c r="FQK232" s="98"/>
      <c r="FQL232" s="98"/>
      <c r="FQM232" s="98"/>
      <c r="FQN232" s="98"/>
      <c r="FQO232" s="98"/>
      <c r="FQP232" s="98"/>
      <c r="FQQ232" s="98"/>
      <c r="FQR232" s="98"/>
      <c r="FQS232" s="98"/>
      <c r="FQT232" s="98"/>
      <c r="FQU232" s="98"/>
      <c r="FQV232" s="98"/>
      <c r="FQW232" s="98"/>
      <c r="FQX232" s="98"/>
      <c r="FQY232" s="98"/>
      <c r="FQZ232" s="98"/>
      <c r="FRA232" s="98"/>
      <c r="FRB232" s="98"/>
      <c r="FRC232" s="98"/>
      <c r="FRD232" s="98"/>
      <c r="FRE232" s="98"/>
      <c r="FRF232" s="98"/>
      <c r="FRG232" s="98"/>
      <c r="FRH232" s="98"/>
      <c r="FRI232" s="98"/>
      <c r="FRJ232" s="98"/>
      <c r="FRK232" s="98"/>
      <c r="FRL232" s="98"/>
      <c r="FRM232" s="98"/>
      <c r="FRN232" s="98"/>
      <c r="FRO232" s="98"/>
      <c r="FRP232" s="98"/>
      <c r="FRQ232" s="98"/>
      <c r="FRR232" s="98"/>
      <c r="FRS232" s="98"/>
      <c r="FRT232" s="98"/>
      <c r="FRU232" s="98"/>
      <c r="FRV232" s="98"/>
      <c r="FRW232" s="98"/>
      <c r="FRX232" s="98"/>
      <c r="FRY232" s="98"/>
      <c r="FRZ232" s="98"/>
      <c r="FSA232" s="98"/>
      <c r="FSB232" s="98"/>
      <c r="FSC232" s="98"/>
      <c r="FSD232" s="98"/>
      <c r="FSE232" s="98"/>
      <c r="FSF232" s="98"/>
      <c r="FSG232" s="98"/>
      <c r="FSH232" s="98"/>
      <c r="FSI232" s="98"/>
      <c r="FSJ232" s="98"/>
      <c r="FSK232" s="98"/>
      <c r="FSL232" s="98"/>
      <c r="FSM232" s="98"/>
      <c r="FSN232" s="98"/>
      <c r="FSO232" s="98"/>
      <c r="FSP232" s="98"/>
      <c r="FSQ232" s="98"/>
      <c r="FSR232" s="98"/>
      <c r="FSS232" s="98"/>
      <c r="FST232" s="98"/>
      <c r="FSU232" s="98"/>
      <c r="FSV232" s="98"/>
      <c r="FSW232" s="98"/>
      <c r="FSX232" s="98"/>
      <c r="FSY232" s="98"/>
      <c r="FSZ232" s="98"/>
      <c r="FTA232" s="98"/>
      <c r="FTB232" s="98"/>
      <c r="FTC232" s="98"/>
      <c r="FTD232" s="98"/>
      <c r="FTE232" s="98"/>
      <c r="FTF232" s="98"/>
      <c r="FTG232" s="98"/>
      <c r="FTH232" s="98"/>
      <c r="FTI232" s="98"/>
      <c r="FTJ232" s="98"/>
      <c r="FTK232" s="98"/>
      <c r="FTL232" s="98"/>
      <c r="FTM232" s="98"/>
      <c r="FTN232" s="98"/>
      <c r="FTO232" s="98"/>
      <c r="FTP232" s="98"/>
      <c r="FTQ232" s="98"/>
      <c r="FTR232" s="98"/>
      <c r="FTS232" s="98"/>
      <c r="FTT232" s="98"/>
      <c r="FTU232" s="98"/>
      <c r="FTV232" s="98"/>
      <c r="FTW232" s="98"/>
      <c r="FTX232" s="98"/>
      <c r="FTY232" s="98"/>
      <c r="FTZ232" s="98"/>
      <c r="FUA232" s="98"/>
      <c r="FUB232" s="98"/>
      <c r="FUC232" s="98"/>
      <c r="FUD232" s="98"/>
      <c r="FUE232" s="98"/>
      <c r="FUF232" s="98"/>
      <c r="FUG232" s="98"/>
      <c r="FUH232" s="98"/>
      <c r="FUI232" s="98"/>
      <c r="FUJ232" s="98"/>
      <c r="FUK232" s="98"/>
      <c r="FUL232" s="98"/>
      <c r="FUM232" s="98"/>
      <c r="FUN232" s="98"/>
      <c r="FUO232" s="98"/>
      <c r="FUP232" s="98"/>
      <c r="FUQ232" s="98"/>
      <c r="FUR232" s="98"/>
      <c r="FUS232" s="98"/>
      <c r="FUT232" s="98"/>
      <c r="FUU232" s="98"/>
      <c r="FUV232" s="98"/>
      <c r="FUW232" s="98"/>
      <c r="FUX232" s="98"/>
      <c r="FUY232" s="98"/>
      <c r="FUZ232" s="98"/>
      <c r="FVA232" s="98"/>
      <c r="FVB232" s="98"/>
      <c r="FVC232" s="98"/>
      <c r="FVD232" s="98"/>
      <c r="FVE232" s="98"/>
      <c r="FVF232" s="98"/>
      <c r="FVG232" s="98"/>
      <c r="FVH232" s="98"/>
      <c r="FVI232" s="98"/>
      <c r="FVJ232" s="98"/>
      <c r="FVK232" s="98"/>
      <c r="FVL232" s="98"/>
      <c r="FVM232" s="98"/>
      <c r="FVN232" s="98"/>
      <c r="FVO232" s="98"/>
      <c r="FVP232" s="98"/>
      <c r="FVQ232" s="98"/>
      <c r="FVR232" s="98"/>
      <c r="FVS232" s="98"/>
      <c r="FVT232" s="98"/>
      <c r="FVU232" s="98"/>
      <c r="FVV232" s="98"/>
      <c r="FVW232" s="98"/>
      <c r="FVX232" s="98"/>
      <c r="FVY232" s="98"/>
      <c r="FVZ232" s="98"/>
      <c r="FWA232" s="98"/>
      <c r="FWB232" s="98"/>
      <c r="FWC232" s="98"/>
      <c r="FWD232" s="98"/>
      <c r="FWE232" s="98"/>
      <c r="FWF232" s="98"/>
      <c r="FWG232" s="98"/>
      <c r="FWH232" s="98"/>
      <c r="FWI232" s="98"/>
      <c r="FWJ232" s="98"/>
      <c r="FWK232" s="98"/>
      <c r="FWL232" s="98"/>
      <c r="FWM232" s="98"/>
      <c r="FWN232" s="98"/>
      <c r="FWO232" s="98"/>
      <c r="FWP232" s="98"/>
      <c r="FWQ232" s="98"/>
      <c r="FWR232" s="98"/>
      <c r="FWS232" s="98"/>
      <c r="FWT232" s="98"/>
      <c r="FWU232" s="98"/>
      <c r="FWV232" s="98"/>
      <c r="FWW232" s="98"/>
      <c r="FWX232" s="98"/>
      <c r="FWY232" s="98"/>
      <c r="FWZ232" s="98"/>
      <c r="FXA232" s="98"/>
      <c r="FXB232" s="98"/>
      <c r="FXC232" s="98"/>
      <c r="FXD232" s="98"/>
      <c r="FXE232" s="98"/>
      <c r="FXF232" s="98"/>
      <c r="FXG232" s="98"/>
      <c r="FXH232" s="98"/>
      <c r="FXI232" s="98"/>
      <c r="FXJ232" s="98"/>
      <c r="FXK232" s="98"/>
      <c r="FXL232" s="98"/>
      <c r="FXM232" s="98"/>
      <c r="FXN232" s="98"/>
      <c r="FXO232" s="98"/>
      <c r="FXP232" s="98"/>
      <c r="FXQ232" s="98"/>
      <c r="FXR232" s="98"/>
      <c r="FXS232" s="98"/>
      <c r="FXT232" s="98"/>
      <c r="FXU232" s="98"/>
      <c r="FXV232" s="98"/>
      <c r="FXW232" s="98"/>
      <c r="FXX232" s="98"/>
      <c r="FXY232" s="98"/>
      <c r="FXZ232" s="98"/>
      <c r="FYA232" s="98"/>
      <c r="FYB232" s="98"/>
      <c r="FYC232" s="98"/>
      <c r="FYD232" s="98"/>
      <c r="FYE232" s="98"/>
      <c r="FYF232" s="98"/>
      <c r="FYG232" s="98"/>
      <c r="FYH232" s="98"/>
      <c r="FYI232" s="98"/>
      <c r="FYJ232" s="98"/>
      <c r="FYK232" s="98"/>
      <c r="FYL232" s="98"/>
      <c r="FYM232" s="98"/>
      <c r="FYN232" s="98"/>
      <c r="FYO232" s="98"/>
      <c r="FYP232" s="98"/>
      <c r="FYQ232" s="98"/>
      <c r="FYR232" s="98"/>
      <c r="FYS232" s="98"/>
      <c r="FYT232" s="98"/>
      <c r="FYU232" s="98"/>
      <c r="FYV232" s="98"/>
      <c r="FYW232" s="98"/>
      <c r="FYX232" s="98"/>
      <c r="FYY232" s="98"/>
      <c r="FYZ232" s="98"/>
      <c r="FZA232" s="98"/>
      <c r="FZB232" s="98"/>
      <c r="FZC232" s="98"/>
      <c r="FZD232" s="98"/>
      <c r="FZE232" s="98"/>
      <c r="FZF232" s="98"/>
      <c r="FZG232" s="98"/>
      <c r="FZH232" s="98"/>
      <c r="FZI232" s="98"/>
      <c r="FZJ232" s="98"/>
      <c r="FZK232" s="98"/>
      <c r="FZL232" s="98"/>
      <c r="FZM232" s="98"/>
      <c r="FZN232" s="98"/>
      <c r="FZO232" s="98"/>
      <c r="FZP232" s="98"/>
      <c r="FZQ232" s="98"/>
      <c r="FZR232" s="98"/>
      <c r="FZS232" s="98"/>
      <c r="FZT232" s="98"/>
      <c r="FZU232" s="98"/>
      <c r="FZV232" s="98"/>
      <c r="FZW232" s="98"/>
      <c r="FZX232" s="98"/>
      <c r="FZY232" s="98"/>
      <c r="FZZ232" s="98"/>
      <c r="GAA232" s="98"/>
      <c r="GAB232" s="98"/>
      <c r="GAC232" s="98"/>
      <c r="GAD232" s="98"/>
      <c r="GAE232" s="98"/>
      <c r="GAF232" s="98"/>
      <c r="GAG232" s="98"/>
      <c r="GAH232" s="98"/>
      <c r="GAI232" s="98"/>
      <c r="GAJ232" s="98"/>
      <c r="GAK232" s="98"/>
      <c r="GAL232" s="98"/>
      <c r="GAM232" s="98"/>
      <c r="GAN232" s="98"/>
      <c r="GAO232" s="98"/>
      <c r="GAP232" s="98"/>
      <c r="GAQ232" s="98"/>
      <c r="GAR232" s="98"/>
      <c r="GAS232" s="98"/>
      <c r="GAT232" s="98"/>
      <c r="GAU232" s="98"/>
      <c r="GAV232" s="98"/>
      <c r="GAW232" s="98"/>
      <c r="GAX232" s="98"/>
      <c r="GAY232" s="98"/>
      <c r="GAZ232" s="98"/>
      <c r="GBA232" s="98"/>
      <c r="GBB232" s="98"/>
      <c r="GBC232" s="98"/>
      <c r="GBD232" s="98"/>
      <c r="GBE232" s="98"/>
      <c r="GBF232" s="98"/>
      <c r="GBG232" s="98"/>
      <c r="GBH232" s="98"/>
      <c r="GBI232" s="98"/>
      <c r="GBJ232" s="98"/>
      <c r="GBK232" s="98"/>
      <c r="GBL232" s="98"/>
      <c r="GBM232" s="98"/>
      <c r="GBN232" s="98"/>
      <c r="GBO232" s="98"/>
      <c r="GBP232" s="98"/>
      <c r="GBQ232" s="98"/>
      <c r="GBR232" s="98"/>
      <c r="GBS232" s="98"/>
      <c r="GBT232" s="98"/>
      <c r="GBU232" s="98"/>
      <c r="GBV232" s="98"/>
      <c r="GBW232" s="98"/>
      <c r="GBX232" s="98"/>
      <c r="GBY232" s="98"/>
      <c r="GBZ232" s="98"/>
      <c r="GCA232" s="98"/>
      <c r="GCB232" s="98"/>
      <c r="GCC232" s="98"/>
      <c r="GCD232" s="98"/>
      <c r="GCE232" s="98"/>
      <c r="GCF232" s="98"/>
      <c r="GCG232" s="98"/>
      <c r="GCH232" s="98"/>
      <c r="GCI232" s="98"/>
      <c r="GCJ232" s="98"/>
      <c r="GCK232" s="98"/>
      <c r="GCL232" s="98"/>
      <c r="GCM232" s="98"/>
      <c r="GCN232" s="98"/>
      <c r="GCO232" s="98"/>
      <c r="GCP232" s="98"/>
      <c r="GCQ232" s="98"/>
      <c r="GCR232" s="98"/>
      <c r="GCS232" s="98"/>
      <c r="GCT232" s="98"/>
      <c r="GCU232" s="98"/>
      <c r="GCV232" s="98"/>
      <c r="GCW232" s="98"/>
      <c r="GCX232" s="98"/>
      <c r="GCY232" s="98"/>
      <c r="GCZ232" s="98"/>
      <c r="GDA232" s="98"/>
      <c r="GDB232" s="98"/>
      <c r="GDC232" s="98"/>
      <c r="GDD232" s="98"/>
      <c r="GDE232" s="98"/>
      <c r="GDF232" s="98"/>
      <c r="GDG232" s="98"/>
      <c r="GDH232" s="98"/>
      <c r="GDI232" s="98"/>
      <c r="GDJ232" s="98"/>
      <c r="GDK232" s="98"/>
      <c r="GDL232" s="98"/>
      <c r="GDM232" s="98"/>
      <c r="GDN232" s="98"/>
      <c r="GDO232" s="98"/>
      <c r="GDP232" s="98"/>
      <c r="GDQ232" s="98"/>
      <c r="GDR232" s="98"/>
      <c r="GDS232" s="98"/>
      <c r="GDT232" s="98"/>
      <c r="GDU232" s="98"/>
      <c r="GDV232" s="98"/>
      <c r="GDW232" s="98"/>
      <c r="GDX232" s="98"/>
      <c r="GDY232" s="98"/>
      <c r="GDZ232" s="98"/>
      <c r="GEA232" s="98"/>
      <c r="GEB232" s="98"/>
      <c r="GEC232" s="98"/>
      <c r="GED232" s="98"/>
      <c r="GEE232" s="98"/>
      <c r="GEF232" s="98"/>
      <c r="GEG232" s="98"/>
      <c r="GEH232" s="98"/>
      <c r="GEI232" s="98"/>
      <c r="GEJ232" s="98"/>
      <c r="GEK232" s="98"/>
      <c r="GEL232" s="98"/>
      <c r="GEM232" s="98"/>
      <c r="GEN232" s="98"/>
      <c r="GEO232" s="98"/>
      <c r="GEP232" s="98"/>
      <c r="GEQ232" s="98"/>
      <c r="GER232" s="98"/>
      <c r="GES232" s="98"/>
      <c r="GET232" s="98"/>
      <c r="GEU232" s="98"/>
      <c r="GEV232" s="98"/>
      <c r="GEW232" s="98"/>
      <c r="GEX232" s="98"/>
      <c r="GEY232" s="98"/>
      <c r="GEZ232" s="98"/>
      <c r="GFA232" s="98"/>
      <c r="GFB232" s="98"/>
      <c r="GFC232" s="98"/>
      <c r="GFD232" s="98"/>
      <c r="GFE232" s="98"/>
      <c r="GFF232" s="98"/>
      <c r="GFG232" s="98"/>
      <c r="GFH232" s="98"/>
      <c r="GFI232" s="98"/>
      <c r="GFJ232" s="98"/>
      <c r="GFK232" s="98"/>
      <c r="GFL232" s="98"/>
      <c r="GFM232" s="98"/>
      <c r="GFN232" s="98"/>
      <c r="GFO232" s="98"/>
      <c r="GFP232" s="98"/>
      <c r="GFQ232" s="98"/>
      <c r="GFR232" s="98"/>
      <c r="GFS232" s="98"/>
      <c r="GFT232" s="98"/>
      <c r="GFU232" s="98"/>
      <c r="GFV232" s="98"/>
      <c r="GFW232" s="98"/>
      <c r="GFX232" s="98"/>
      <c r="GFY232" s="98"/>
      <c r="GFZ232" s="98"/>
      <c r="GGA232" s="98"/>
      <c r="GGB232" s="98"/>
      <c r="GGC232" s="98"/>
      <c r="GGD232" s="98"/>
      <c r="GGE232" s="98"/>
      <c r="GGF232" s="98"/>
      <c r="GGG232" s="98"/>
      <c r="GGH232" s="98"/>
      <c r="GGI232" s="98"/>
      <c r="GGJ232" s="98"/>
      <c r="GGK232" s="98"/>
      <c r="GGL232" s="98"/>
      <c r="GGM232" s="98"/>
      <c r="GGN232" s="98"/>
      <c r="GGO232" s="98"/>
      <c r="GGP232" s="98"/>
      <c r="GGQ232" s="98"/>
      <c r="GGR232" s="98"/>
      <c r="GGS232" s="98"/>
      <c r="GGT232" s="98"/>
      <c r="GGU232" s="98"/>
      <c r="GGV232" s="98"/>
      <c r="GGW232" s="98"/>
      <c r="GGX232" s="98"/>
      <c r="GGY232" s="98"/>
      <c r="GGZ232" s="98"/>
      <c r="GHA232" s="98"/>
      <c r="GHB232" s="98"/>
      <c r="GHC232" s="98"/>
      <c r="GHD232" s="98"/>
      <c r="GHE232" s="98"/>
      <c r="GHF232" s="98"/>
      <c r="GHG232" s="98"/>
      <c r="GHH232" s="98"/>
      <c r="GHI232" s="98"/>
      <c r="GHJ232" s="98"/>
      <c r="GHK232" s="98"/>
      <c r="GHL232" s="98"/>
      <c r="GHM232" s="98"/>
      <c r="GHN232" s="98"/>
      <c r="GHO232" s="98"/>
      <c r="GHP232" s="98"/>
      <c r="GHQ232" s="98"/>
      <c r="GHR232" s="98"/>
      <c r="GHS232" s="98"/>
      <c r="GHT232" s="98"/>
      <c r="GHU232" s="98"/>
      <c r="GHV232" s="98"/>
      <c r="GHW232" s="98"/>
      <c r="GHX232" s="98"/>
      <c r="GHY232" s="98"/>
      <c r="GHZ232" s="98"/>
      <c r="GIA232" s="98"/>
      <c r="GIB232" s="98"/>
      <c r="GIC232" s="98"/>
      <c r="GID232" s="98"/>
      <c r="GIE232" s="98"/>
      <c r="GIF232" s="98"/>
      <c r="GIG232" s="98"/>
      <c r="GIH232" s="98"/>
      <c r="GII232" s="98"/>
      <c r="GIJ232" s="98"/>
      <c r="GIK232" s="98"/>
      <c r="GIL232" s="98"/>
      <c r="GIM232" s="98"/>
      <c r="GIN232" s="98"/>
      <c r="GIO232" s="98"/>
      <c r="GIP232" s="98"/>
      <c r="GIQ232" s="98"/>
      <c r="GIR232" s="98"/>
      <c r="GIS232" s="98"/>
      <c r="GIT232" s="98"/>
      <c r="GIU232" s="98"/>
      <c r="GIV232" s="98"/>
      <c r="GIW232" s="98"/>
      <c r="GIX232" s="98"/>
      <c r="GIY232" s="98"/>
      <c r="GIZ232" s="98"/>
      <c r="GJA232" s="98"/>
      <c r="GJB232" s="98"/>
      <c r="GJC232" s="98"/>
      <c r="GJD232" s="98"/>
      <c r="GJE232" s="98"/>
      <c r="GJF232" s="98"/>
      <c r="GJG232" s="98"/>
      <c r="GJH232" s="98"/>
      <c r="GJI232" s="98"/>
      <c r="GJJ232" s="98"/>
      <c r="GJK232" s="98"/>
      <c r="GJL232" s="98"/>
      <c r="GJM232" s="98"/>
      <c r="GJN232" s="98"/>
      <c r="GJO232" s="98"/>
      <c r="GJP232" s="98"/>
      <c r="GJQ232" s="98"/>
      <c r="GJR232" s="98"/>
      <c r="GJS232" s="98"/>
      <c r="GJT232" s="98"/>
      <c r="GJU232" s="98"/>
      <c r="GJV232" s="98"/>
      <c r="GJW232" s="98"/>
      <c r="GJX232" s="98"/>
      <c r="GJY232" s="98"/>
      <c r="GJZ232" s="98"/>
      <c r="GKA232" s="98"/>
      <c r="GKB232" s="98"/>
      <c r="GKC232" s="98"/>
      <c r="GKD232" s="98"/>
      <c r="GKE232" s="98"/>
      <c r="GKF232" s="98"/>
      <c r="GKG232" s="98"/>
      <c r="GKH232" s="98"/>
      <c r="GKI232" s="98"/>
      <c r="GKJ232" s="98"/>
      <c r="GKK232" s="98"/>
      <c r="GKL232" s="98"/>
      <c r="GKM232" s="98"/>
      <c r="GKN232" s="98"/>
      <c r="GKO232" s="98"/>
      <c r="GKP232" s="98"/>
      <c r="GKQ232" s="98"/>
      <c r="GKR232" s="98"/>
      <c r="GKS232" s="98"/>
      <c r="GKT232" s="98"/>
      <c r="GKU232" s="98"/>
      <c r="GKV232" s="98"/>
      <c r="GKW232" s="98"/>
      <c r="GKX232" s="98"/>
      <c r="GKY232" s="98"/>
      <c r="GKZ232" s="98"/>
      <c r="GLA232" s="98"/>
      <c r="GLB232" s="98"/>
      <c r="GLC232" s="98"/>
      <c r="GLD232" s="98"/>
      <c r="GLE232" s="98"/>
      <c r="GLF232" s="98"/>
      <c r="GLG232" s="98"/>
      <c r="GLH232" s="98"/>
      <c r="GLI232" s="98"/>
      <c r="GLJ232" s="98"/>
      <c r="GLK232" s="98"/>
      <c r="GLL232" s="98"/>
      <c r="GLM232" s="98"/>
      <c r="GLN232" s="98"/>
      <c r="GLO232" s="98"/>
      <c r="GLP232" s="98"/>
      <c r="GLQ232" s="98"/>
      <c r="GLR232" s="98"/>
      <c r="GLS232" s="98"/>
      <c r="GLT232" s="98"/>
      <c r="GLU232" s="98"/>
      <c r="GLV232" s="98"/>
      <c r="GLW232" s="98"/>
      <c r="GLX232" s="98"/>
      <c r="GLY232" s="98"/>
      <c r="GLZ232" s="98"/>
      <c r="GMA232" s="98"/>
      <c r="GMB232" s="98"/>
      <c r="GMC232" s="98"/>
      <c r="GMD232" s="98"/>
      <c r="GME232" s="98"/>
      <c r="GMF232" s="98"/>
      <c r="GMG232" s="98"/>
      <c r="GMH232" s="98"/>
      <c r="GMI232" s="98"/>
      <c r="GMJ232" s="98"/>
      <c r="GMK232" s="98"/>
      <c r="GML232" s="98"/>
      <c r="GMM232" s="98"/>
      <c r="GMN232" s="98"/>
      <c r="GMO232" s="98"/>
      <c r="GMP232" s="98"/>
      <c r="GMQ232" s="98"/>
      <c r="GMR232" s="98"/>
      <c r="GMS232" s="98"/>
      <c r="GMT232" s="98"/>
      <c r="GMU232" s="98"/>
      <c r="GMV232" s="98"/>
      <c r="GMW232" s="98"/>
      <c r="GMX232" s="98"/>
      <c r="GMY232" s="98"/>
      <c r="GMZ232" s="98"/>
      <c r="GNA232" s="98"/>
      <c r="GNB232" s="98"/>
      <c r="GNC232" s="98"/>
      <c r="GND232" s="98"/>
      <c r="GNE232" s="98"/>
      <c r="GNF232" s="98"/>
      <c r="GNG232" s="98"/>
      <c r="GNH232" s="98"/>
      <c r="GNI232" s="98"/>
      <c r="GNJ232" s="98"/>
      <c r="GNK232" s="98"/>
      <c r="GNL232" s="98"/>
      <c r="GNM232" s="98"/>
      <c r="GNN232" s="98"/>
      <c r="GNO232" s="98"/>
      <c r="GNP232" s="98"/>
      <c r="GNQ232" s="98"/>
      <c r="GNR232" s="98"/>
      <c r="GNS232" s="98"/>
      <c r="GNT232" s="98"/>
      <c r="GNU232" s="98"/>
      <c r="GNV232" s="98"/>
      <c r="GNW232" s="98"/>
      <c r="GNX232" s="98"/>
      <c r="GNY232" s="98"/>
      <c r="GNZ232" s="98"/>
      <c r="GOA232" s="98"/>
      <c r="GOB232" s="98"/>
      <c r="GOC232" s="98"/>
      <c r="GOD232" s="98"/>
      <c r="GOE232" s="98"/>
      <c r="GOF232" s="98"/>
      <c r="GOG232" s="98"/>
      <c r="GOH232" s="98"/>
      <c r="GOI232" s="98"/>
      <c r="GOJ232" s="98"/>
      <c r="GOK232" s="98"/>
      <c r="GOL232" s="98"/>
      <c r="GOM232" s="98"/>
      <c r="GON232" s="98"/>
      <c r="GOO232" s="98"/>
      <c r="GOP232" s="98"/>
      <c r="GOQ232" s="98"/>
      <c r="GOR232" s="98"/>
      <c r="GOS232" s="98"/>
      <c r="GOT232" s="98"/>
      <c r="GOU232" s="98"/>
      <c r="GOV232" s="98"/>
      <c r="GOW232" s="98"/>
      <c r="GOX232" s="98"/>
      <c r="GOY232" s="98"/>
      <c r="GOZ232" s="98"/>
      <c r="GPA232" s="98"/>
      <c r="GPB232" s="98"/>
      <c r="GPC232" s="98"/>
      <c r="GPD232" s="98"/>
      <c r="GPE232" s="98"/>
      <c r="GPF232" s="98"/>
      <c r="GPG232" s="98"/>
      <c r="GPH232" s="98"/>
      <c r="GPI232" s="98"/>
      <c r="GPJ232" s="98"/>
      <c r="GPK232" s="98"/>
      <c r="GPL232" s="98"/>
      <c r="GPM232" s="98"/>
      <c r="GPN232" s="98"/>
      <c r="GPO232" s="98"/>
      <c r="GPP232" s="98"/>
      <c r="GPQ232" s="98"/>
      <c r="GPR232" s="98"/>
      <c r="GPS232" s="98"/>
      <c r="GPT232" s="98"/>
      <c r="GPU232" s="98"/>
      <c r="GPV232" s="98"/>
      <c r="GPW232" s="98"/>
      <c r="GPX232" s="98"/>
      <c r="GPY232" s="98"/>
      <c r="GPZ232" s="98"/>
      <c r="GQA232" s="98"/>
      <c r="GQB232" s="98"/>
      <c r="GQC232" s="98"/>
      <c r="GQD232" s="98"/>
      <c r="GQE232" s="98"/>
      <c r="GQF232" s="98"/>
      <c r="GQG232" s="98"/>
      <c r="GQH232" s="98"/>
      <c r="GQI232" s="98"/>
      <c r="GQJ232" s="98"/>
      <c r="GQK232" s="98"/>
      <c r="GQL232" s="98"/>
      <c r="GQM232" s="98"/>
      <c r="GQN232" s="98"/>
      <c r="GQO232" s="98"/>
      <c r="GQP232" s="98"/>
      <c r="GQQ232" s="98"/>
      <c r="GQR232" s="98"/>
      <c r="GQS232" s="98"/>
      <c r="GQT232" s="98"/>
      <c r="GQU232" s="98"/>
      <c r="GQV232" s="98"/>
      <c r="GQW232" s="98"/>
      <c r="GQX232" s="98"/>
      <c r="GQY232" s="98"/>
      <c r="GQZ232" s="98"/>
      <c r="GRA232" s="98"/>
      <c r="GRB232" s="98"/>
      <c r="GRC232" s="98"/>
      <c r="GRD232" s="98"/>
      <c r="GRE232" s="98"/>
      <c r="GRF232" s="98"/>
      <c r="GRG232" s="98"/>
      <c r="GRH232" s="98"/>
      <c r="GRI232" s="98"/>
      <c r="GRJ232" s="98"/>
      <c r="GRK232" s="98"/>
      <c r="GRL232" s="98"/>
      <c r="GRM232" s="98"/>
      <c r="GRN232" s="98"/>
      <c r="GRO232" s="98"/>
      <c r="GRP232" s="98"/>
      <c r="GRQ232" s="98"/>
      <c r="GRR232" s="98"/>
      <c r="GRS232" s="98"/>
      <c r="GRT232" s="98"/>
      <c r="GRU232" s="98"/>
      <c r="GRV232" s="98"/>
      <c r="GRW232" s="98"/>
      <c r="GRX232" s="98"/>
      <c r="GRY232" s="98"/>
      <c r="GRZ232" s="98"/>
      <c r="GSA232" s="98"/>
      <c r="GSB232" s="98"/>
      <c r="GSC232" s="98"/>
      <c r="GSD232" s="98"/>
      <c r="GSE232" s="98"/>
      <c r="GSF232" s="98"/>
      <c r="GSG232" s="98"/>
      <c r="GSH232" s="98"/>
      <c r="GSI232" s="98"/>
      <c r="GSJ232" s="98"/>
      <c r="GSK232" s="98"/>
      <c r="GSL232" s="98"/>
      <c r="GSM232" s="98"/>
      <c r="GSN232" s="98"/>
      <c r="GSO232" s="98"/>
      <c r="GSP232" s="98"/>
      <c r="GSQ232" s="98"/>
      <c r="GSR232" s="98"/>
      <c r="GSS232" s="98"/>
      <c r="GST232" s="98"/>
      <c r="GSU232" s="98"/>
      <c r="GSV232" s="98"/>
      <c r="GSW232" s="98"/>
      <c r="GSX232" s="98"/>
      <c r="GSY232" s="98"/>
      <c r="GSZ232" s="98"/>
      <c r="GTA232" s="98"/>
      <c r="GTB232" s="98"/>
      <c r="GTC232" s="98"/>
      <c r="GTD232" s="98"/>
      <c r="GTE232" s="98"/>
      <c r="GTF232" s="98"/>
      <c r="GTG232" s="98"/>
      <c r="GTH232" s="98"/>
      <c r="GTI232" s="98"/>
      <c r="GTJ232" s="98"/>
      <c r="GTK232" s="98"/>
      <c r="GTL232" s="98"/>
      <c r="GTM232" s="98"/>
      <c r="GTN232" s="98"/>
      <c r="GTO232" s="98"/>
      <c r="GTP232" s="98"/>
      <c r="GTQ232" s="98"/>
      <c r="GTR232" s="98"/>
      <c r="GTS232" s="98"/>
      <c r="GTT232" s="98"/>
      <c r="GTU232" s="98"/>
      <c r="GTV232" s="98"/>
      <c r="GTW232" s="98"/>
      <c r="GTX232" s="98"/>
      <c r="GTY232" s="98"/>
      <c r="GTZ232" s="98"/>
      <c r="GUA232" s="98"/>
      <c r="GUB232" s="98"/>
      <c r="GUC232" s="98"/>
      <c r="GUD232" s="98"/>
      <c r="GUE232" s="98"/>
      <c r="GUF232" s="98"/>
      <c r="GUG232" s="98"/>
      <c r="GUH232" s="98"/>
      <c r="GUI232" s="98"/>
      <c r="GUJ232" s="98"/>
      <c r="GUK232" s="98"/>
      <c r="GUL232" s="98"/>
      <c r="GUM232" s="98"/>
      <c r="GUN232" s="98"/>
      <c r="GUO232" s="98"/>
      <c r="GUP232" s="98"/>
      <c r="GUQ232" s="98"/>
      <c r="GUR232" s="98"/>
      <c r="GUS232" s="98"/>
      <c r="GUT232" s="98"/>
      <c r="GUU232" s="98"/>
      <c r="GUV232" s="98"/>
      <c r="GUW232" s="98"/>
      <c r="GUX232" s="98"/>
      <c r="GUY232" s="98"/>
      <c r="GUZ232" s="98"/>
      <c r="GVA232" s="98"/>
      <c r="GVB232" s="98"/>
      <c r="GVC232" s="98"/>
      <c r="GVD232" s="98"/>
      <c r="GVE232" s="98"/>
      <c r="GVF232" s="98"/>
      <c r="GVG232" s="98"/>
      <c r="GVH232" s="98"/>
      <c r="GVI232" s="98"/>
      <c r="GVJ232" s="98"/>
      <c r="GVK232" s="98"/>
      <c r="GVL232" s="98"/>
      <c r="GVM232" s="98"/>
      <c r="GVN232" s="98"/>
      <c r="GVO232" s="98"/>
      <c r="GVP232" s="98"/>
      <c r="GVQ232" s="98"/>
      <c r="GVR232" s="98"/>
      <c r="GVS232" s="98"/>
      <c r="GVT232" s="98"/>
      <c r="GVU232" s="98"/>
      <c r="GVV232" s="98"/>
      <c r="GVW232" s="98"/>
      <c r="GVX232" s="98"/>
      <c r="GVY232" s="98"/>
      <c r="GVZ232" s="98"/>
      <c r="GWA232" s="98"/>
      <c r="GWB232" s="98"/>
      <c r="GWC232" s="98"/>
      <c r="GWD232" s="98"/>
      <c r="GWE232" s="98"/>
      <c r="GWF232" s="98"/>
      <c r="GWG232" s="98"/>
      <c r="GWH232" s="98"/>
      <c r="GWI232" s="98"/>
      <c r="GWJ232" s="98"/>
      <c r="GWK232" s="98"/>
      <c r="GWL232" s="98"/>
      <c r="GWM232" s="98"/>
      <c r="GWN232" s="98"/>
      <c r="GWO232" s="98"/>
      <c r="GWP232" s="98"/>
      <c r="GWQ232" s="98"/>
      <c r="GWR232" s="98"/>
      <c r="GWS232" s="98"/>
      <c r="GWT232" s="98"/>
      <c r="GWU232" s="98"/>
      <c r="GWV232" s="98"/>
      <c r="GWW232" s="98"/>
      <c r="GWX232" s="98"/>
      <c r="GWY232" s="98"/>
      <c r="GWZ232" s="98"/>
      <c r="GXA232" s="98"/>
      <c r="GXB232" s="98"/>
      <c r="GXC232" s="98"/>
      <c r="GXD232" s="98"/>
      <c r="GXE232" s="98"/>
      <c r="GXF232" s="98"/>
      <c r="GXG232" s="98"/>
      <c r="GXH232" s="98"/>
      <c r="GXI232" s="98"/>
      <c r="GXJ232" s="98"/>
      <c r="GXK232" s="98"/>
      <c r="GXL232" s="98"/>
      <c r="GXM232" s="98"/>
      <c r="GXN232" s="98"/>
      <c r="GXO232" s="98"/>
      <c r="GXP232" s="98"/>
      <c r="GXQ232" s="98"/>
      <c r="GXR232" s="98"/>
      <c r="GXS232" s="98"/>
      <c r="GXT232" s="98"/>
      <c r="GXU232" s="98"/>
      <c r="GXV232" s="98"/>
      <c r="GXW232" s="98"/>
      <c r="GXX232" s="98"/>
      <c r="GXY232" s="98"/>
      <c r="GXZ232" s="98"/>
      <c r="GYA232" s="98"/>
      <c r="GYB232" s="98"/>
      <c r="GYC232" s="98"/>
      <c r="GYD232" s="98"/>
      <c r="GYE232" s="98"/>
      <c r="GYF232" s="98"/>
      <c r="GYG232" s="98"/>
      <c r="GYH232" s="98"/>
      <c r="GYI232" s="98"/>
      <c r="GYJ232" s="98"/>
      <c r="GYK232" s="98"/>
      <c r="GYL232" s="98"/>
      <c r="GYM232" s="98"/>
      <c r="GYN232" s="98"/>
      <c r="GYO232" s="98"/>
      <c r="GYP232" s="98"/>
      <c r="GYQ232" s="98"/>
      <c r="GYR232" s="98"/>
      <c r="GYS232" s="98"/>
      <c r="GYT232" s="98"/>
      <c r="GYU232" s="98"/>
      <c r="GYV232" s="98"/>
      <c r="GYW232" s="98"/>
      <c r="GYX232" s="98"/>
      <c r="GYY232" s="98"/>
      <c r="GYZ232" s="98"/>
      <c r="GZA232" s="98"/>
      <c r="GZB232" s="98"/>
      <c r="GZC232" s="98"/>
      <c r="GZD232" s="98"/>
      <c r="GZE232" s="98"/>
      <c r="GZF232" s="98"/>
      <c r="GZG232" s="98"/>
      <c r="GZH232" s="98"/>
      <c r="GZI232" s="98"/>
      <c r="GZJ232" s="98"/>
      <c r="GZK232" s="98"/>
      <c r="GZL232" s="98"/>
      <c r="GZM232" s="98"/>
      <c r="GZN232" s="98"/>
      <c r="GZO232" s="98"/>
      <c r="GZP232" s="98"/>
      <c r="GZQ232" s="98"/>
      <c r="GZR232" s="98"/>
      <c r="GZS232" s="98"/>
      <c r="GZT232" s="98"/>
      <c r="GZU232" s="98"/>
      <c r="GZV232" s="98"/>
      <c r="GZW232" s="98"/>
      <c r="GZX232" s="98"/>
      <c r="GZY232" s="98"/>
      <c r="GZZ232" s="98"/>
      <c r="HAA232" s="98"/>
      <c r="HAB232" s="98"/>
      <c r="HAC232" s="98"/>
      <c r="HAD232" s="98"/>
      <c r="HAE232" s="98"/>
      <c r="HAF232" s="98"/>
      <c r="HAG232" s="98"/>
      <c r="HAH232" s="98"/>
      <c r="HAI232" s="98"/>
      <c r="HAJ232" s="98"/>
      <c r="HAK232" s="98"/>
      <c r="HAL232" s="98"/>
      <c r="HAM232" s="98"/>
      <c r="HAN232" s="98"/>
      <c r="HAO232" s="98"/>
      <c r="HAP232" s="98"/>
      <c r="HAQ232" s="98"/>
      <c r="HAR232" s="98"/>
      <c r="HAS232" s="98"/>
      <c r="HAT232" s="98"/>
      <c r="HAU232" s="98"/>
      <c r="HAV232" s="98"/>
      <c r="HAW232" s="98"/>
      <c r="HAX232" s="98"/>
      <c r="HAY232" s="98"/>
      <c r="HAZ232" s="98"/>
      <c r="HBA232" s="98"/>
      <c r="HBB232" s="98"/>
      <c r="HBC232" s="98"/>
      <c r="HBD232" s="98"/>
      <c r="HBE232" s="98"/>
      <c r="HBF232" s="98"/>
      <c r="HBG232" s="98"/>
      <c r="HBH232" s="98"/>
      <c r="HBI232" s="98"/>
      <c r="HBJ232" s="98"/>
      <c r="HBK232" s="98"/>
      <c r="HBL232" s="98"/>
      <c r="HBM232" s="98"/>
      <c r="HBN232" s="98"/>
      <c r="HBO232" s="98"/>
      <c r="HBP232" s="98"/>
      <c r="HBQ232" s="98"/>
      <c r="HBR232" s="98"/>
      <c r="HBS232" s="98"/>
      <c r="HBT232" s="98"/>
      <c r="HBU232" s="98"/>
      <c r="HBV232" s="98"/>
      <c r="HBW232" s="98"/>
      <c r="HBX232" s="98"/>
      <c r="HBY232" s="98"/>
      <c r="HBZ232" s="98"/>
      <c r="HCA232" s="98"/>
      <c r="HCB232" s="98"/>
      <c r="HCC232" s="98"/>
      <c r="HCD232" s="98"/>
      <c r="HCE232" s="98"/>
      <c r="HCF232" s="98"/>
      <c r="HCG232" s="98"/>
      <c r="HCH232" s="98"/>
      <c r="HCI232" s="98"/>
      <c r="HCJ232" s="98"/>
      <c r="HCK232" s="98"/>
      <c r="HCL232" s="98"/>
      <c r="HCM232" s="98"/>
      <c r="HCN232" s="98"/>
      <c r="HCO232" s="98"/>
      <c r="HCP232" s="98"/>
      <c r="HCQ232" s="98"/>
      <c r="HCR232" s="98"/>
      <c r="HCS232" s="98"/>
      <c r="HCT232" s="98"/>
      <c r="HCU232" s="98"/>
      <c r="HCV232" s="98"/>
      <c r="HCW232" s="98"/>
      <c r="HCX232" s="98"/>
      <c r="HCY232" s="98"/>
      <c r="HCZ232" s="98"/>
      <c r="HDA232" s="98"/>
      <c r="HDB232" s="98"/>
      <c r="HDC232" s="98"/>
      <c r="HDD232" s="98"/>
      <c r="HDE232" s="98"/>
      <c r="HDF232" s="98"/>
      <c r="HDG232" s="98"/>
      <c r="HDH232" s="98"/>
      <c r="HDI232" s="98"/>
      <c r="HDJ232" s="98"/>
      <c r="HDK232" s="98"/>
      <c r="HDL232" s="98"/>
      <c r="HDM232" s="98"/>
      <c r="HDN232" s="98"/>
      <c r="HDO232" s="98"/>
      <c r="HDP232" s="98"/>
      <c r="HDQ232" s="98"/>
      <c r="HDR232" s="98"/>
      <c r="HDS232" s="98"/>
      <c r="HDT232" s="98"/>
      <c r="HDU232" s="98"/>
      <c r="HDV232" s="98"/>
      <c r="HDW232" s="98"/>
      <c r="HDX232" s="98"/>
      <c r="HDY232" s="98"/>
      <c r="HDZ232" s="98"/>
      <c r="HEA232" s="98"/>
      <c r="HEB232" s="98"/>
      <c r="HEC232" s="98"/>
      <c r="HED232" s="98"/>
      <c r="HEE232" s="98"/>
      <c r="HEF232" s="98"/>
      <c r="HEG232" s="98"/>
      <c r="HEH232" s="98"/>
      <c r="HEI232" s="98"/>
      <c r="HEJ232" s="98"/>
      <c r="HEK232" s="98"/>
      <c r="HEL232" s="98"/>
      <c r="HEM232" s="98"/>
      <c r="HEN232" s="98"/>
      <c r="HEO232" s="98"/>
      <c r="HEP232" s="98"/>
      <c r="HEQ232" s="98"/>
      <c r="HER232" s="98"/>
      <c r="HES232" s="98"/>
      <c r="HET232" s="98"/>
      <c r="HEU232" s="98"/>
      <c r="HEV232" s="98"/>
      <c r="HEW232" s="98"/>
      <c r="HEX232" s="98"/>
      <c r="HEY232" s="98"/>
      <c r="HEZ232" s="98"/>
      <c r="HFA232" s="98"/>
      <c r="HFB232" s="98"/>
      <c r="HFC232" s="98"/>
      <c r="HFD232" s="98"/>
      <c r="HFE232" s="98"/>
      <c r="HFF232" s="98"/>
      <c r="HFG232" s="98"/>
      <c r="HFH232" s="98"/>
      <c r="HFI232" s="98"/>
      <c r="HFJ232" s="98"/>
      <c r="HFK232" s="98"/>
      <c r="HFL232" s="98"/>
      <c r="HFM232" s="98"/>
      <c r="HFN232" s="98"/>
      <c r="HFO232" s="98"/>
      <c r="HFP232" s="98"/>
      <c r="HFQ232" s="98"/>
      <c r="HFR232" s="98"/>
      <c r="HFS232" s="98"/>
      <c r="HFT232" s="98"/>
      <c r="HFU232" s="98"/>
      <c r="HFV232" s="98"/>
      <c r="HFW232" s="98"/>
      <c r="HFX232" s="98"/>
      <c r="HFY232" s="98"/>
      <c r="HFZ232" s="98"/>
      <c r="HGA232" s="98"/>
      <c r="HGB232" s="98"/>
      <c r="HGC232" s="98"/>
      <c r="HGD232" s="98"/>
      <c r="HGE232" s="98"/>
      <c r="HGF232" s="98"/>
      <c r="HGG232" s="98"/>
      <c r="HGH232" s="98"/>
      <c r="HGI232" s="98"/>
      <c r="HGJ232" s="98"/>
      <c r="HGK232" s="98"/>
      <c r="HGL232" s="98"/>
      <c r="HGM232" s="98"/>
      <c r="HGN232" s="98"/>
      <c r="HGO232" s="98"/>
      <c r="HGP232" s="98"/>
      <c r="HGQ232" s="98"/>
      <c r="HGR232" s="98"/>
      <c r="HGS232" s="98"/>
      <c r="HGT232" s="98"/>
      <c r="HGU232" s="98"/>
      <c r="HGV232" s="98"/>
      <c r="HGW232" s="98"/>
      <c r="HGX232" s="98"/>
      <c r="HGY232" s="98"/>
      <c r="HGZ232" s="98"/>
      <c r="HHA232" s="98"/>
      <c r="HHB232" s="98"/>
      <c r="HHC232" s="98"/>
      <c r="HHD232" s="98"/>
      <c r="HHE232" s="98"/>
      <c r="HHF232" s="98"/>
      <c r="HHG232" s="98"/>
      <c r="HHH232" s="98"/>
      <c r="HHI232" s="98"/>
      <c r="HHJ232" s="98"/>
      <c r="HHK232" s="98"/>
      <c r="HHL232" s="98"/>
      <c r="HHM232" s="98"/>
      <c r="HHN232" s="98"/>
      <c r="HHO232" s="98"/>
      <c r="HHP232" s="98"/>
      <c r="HHQ232" s="98"/>
      <c r="HHR232" s="98"/>
      <c r="HHS232" s="98"/>
      <c r="HHT232" s="98"/>
      <c r="HHU232" s="98"/>
      <c r="HHV232" s="98"/>
      <c r="HHW232" s="98"/>
      <c r="HHX232" s="98"/>
      <c r="HHY232" s="98"/>
      <c r="HHZ232" s="98"/>
      <c r="HIA232" s="98"/>
      <c r="HIB232" s="98"/>
      <c r="HIC232" s="98"/>
      <c r="HID232" s="98"/>
      <c r="HIE232" s="98"/>
      <c r="HIF232" s="98"/>
      <c r="HIG232" s="98"/>
      <c r="HIH232" s="98"/>
      <c r="HII232" s="98"/>
      <c r="HIJ232" s="98"/>
      <c r="HIK232" s="98"/>
      <c r="HIL232" s="98"/>
      <c r="HIM232" s="98"/>
      <c r="HIN232" s="98"/>
      <c r="HIO232" s="98"/>
      <c r="HIP232" s="98"/>
      <c r="HIQ232" s="98"/>
      <c r="HIR232" s="98"/>
      <c r="HIS232" s="98"/>
      <c r="HIT232" s="98"/>
      <c r="HIU232" s="98"/>
      <c r="HIV232" s="98"/>
      <c r="HIW232" s="98"/>
      <c r="HIX232" s="98"/>
      <c r="HIY232" s="98"/>
      <c r="HIZ232" s="98"/>
      <c r="HJA232" s="98"/>
      <c r="HJB232" s="98"/>
      <c r="HJC232" s="98"/>
      <c r="HJD232" s="98"/>
      <c r="HJE232" s="98"/>
      <c r="HJF232" s="98"/>
      <c r="HJG232" s="98"/>
      <c r="HJH232" s="98"/>
      <c r="HJI232" s="98"/>
      <c r="HJJ232" s="98"/>
      <c r="HJK232" s="98"/>
      <c r="HJL232" s="98"/>
      <c r="HJM232" s="98"/>
      <c r="HJN232" s="98"/>
      <c r="HJO232" s="98"/>
      <c r="HJP232" s="98"/>
      <c r="HJQ232" s="98"/>
      <c r="HJR232" s="98"/>
      <c r="HJS232" s="98"/>
      <c r="HJT232" s="98"/>
      <c r="HJU232" s="98"/>
      <c r="HJV232" s="98"/>
      <c r="HJW232" s="98"/>
      <c r="HJX232" s="98"/>
      <c r="HJY232" s="98"/>
      <c r="HJZ232" s="98"/>
      <c r="HKA232" s="98"/>
      <c r="HKB232" s="98"/>
      <c r="HKC232" s="98"/>
      <c r="HKD232" s="98"/>
      <c r="HKE232" s="98"/>
      <c r="HKF232" s="98"/>
      <c r="HKG232" s="98"/>
      <c r="HKH232" s="98"/>
      <c r="HKI232" s="98"/>
      <c r="HKJ232" s="98"/>
      <c r="HKK232" s="98"/>
      <c r="HKL232" s="98"/>
      <c r="HKM232" s="98"/>
      <c r="HKN232" s="98"/>
      <c r="HKO232" s="98"/>
      <c r="HKP232" s="98"/>
      <c r="HKQ232" s="98"/>
      <c r="HKR232" s="98"/>
      <c r="HKS232" s="98"/>
      <c r="HKT232" s="98"/>
      <c r="HKU232" s="98"/>
      <c r="HKV232" s="98"/>
      <c r="HKW232" s="98"/>
      <c r="HKX232" s="98"/>
      <c r="HKY232" s="98"/>
      <c r="HKZ232" s="98"/>
      <c r="HLA232" s="98"/>
      <c r="HLB232" s="98"/>
      <c r="HLC232" s="98"/>
      <c r="HLD232" s="98"/>
      <c r="HLE232" s="98"/>
      <c r="HLF232" s="98"/>
      <c r="HLG232" s="98"/>
      <c r="HLH232" s="98"/>
      <c r="HLI232" s="98"/>
      <c r="HLJ232" s="98"/>
      <c r="HLK232" s="98"/>
      <c r="HLL232" s="98"/>
      <c r="HLM232" s="98"/>
      <c r="HLN232" s="98"/>
      <c r="HLO232" s="98"/>
      <c r="HLP232" s="98"/>
      <c r="HLQ232" s="98"/>
      <c r="HLR232" s="98"/>
      <c r="HLS232" s="98"/>
      <c r="HLT232" s="98"/>
      <c r="HLU232" s="98"/>
      <c r="HLV232" s="98"/>
      <c r="HLW232" s="98"/>
      <c r="HLX232" s="98"/>
      <c r="HLY232" s="98"/>
      <c r="HLZ232" s="98"/>
      <c r="HMA232" s="98"/>
      <c r="HMB232" s="98"/>
      <c r="HMC232" s="98"/>
      <c r="HMD232" s="98"/>
      <c r="HME232" s="98"/>
      <c r="HMF232" s="98"/>
      <c r="HMG232" s="98"/>
      <c r="HMH232" s="98"/>
      <c r="HMI232" s="98"/>
      <c r="HMJ232" s="98"/>
      <c r="HMK232" s="98"/>
      <c r="HML232" s="98"/>
      <c r="HMM232" s="98"/>
      <c r="HMN232" s="98"/>
      <c r="HMO232" s="98"/>
      <c r="HMP232" s="98"/>
      <c r="HMQ232" s="98"/>
      <c r="HMR232" s="98"/>
      <c r="HMS232" s="98"/>
      <c r="HMT232" s="98"/>
      <c r="HMU232" s="98"/>
      <c r="HMV232" s="98"/>
      <c r="HMW232" s="98"/>
      <c r="HMX232" s="98"/>
      <c r="HMY232" s="98"/>
      <c r="HMZ232" s="98"/>
      <c r="HNA232" s="98"/>
      <c r="HNB232" s="98"/>
      <c r="HNC232" s="98"/>
      <c r="HND232" s="98"/>
      <c r="HNE232" s="98"/>
      <c r="HNF232" s="98"/>
      <c r="HNG232" s="98"/>
      <c r="HNH232" s="98"/>
      <c r="HNI232" s="98"/>
      <c r="HNJ232" s="98"/>
      <c r="HNK232" s="98"/>
      <c r="HNL232" s="98"/>
      <c r="HNM232" s="98"/>
      <c r="HNN232" s="98"/>
      <c r="HNO232" s="98"/>
      <c r="HNP232" s="98"/>
      <c r="HNQ232" s="98"/>
      <c r="HNR232" s="98"/>
      <c r="HNS232" s="98"/>
      <c r="HNT232" s="98"/>
      <c r="HNU232" s="98"/>
      <c r="HNV232" s="98"/>
      <c r="HNW232" s="98"/>
      <c r="HNX232" s="98"/>
      <c r="HNY232" s="98"/>
      <c r="HNZ232" s="98"/>
      <c r="HOA232" s="98"/>
      <c r="HOB232" s="98"/>
      <c r="HOC232" s="98"/>
      <c r="HOD232" s="98"/>
      <c r="HOE232" s="98"/>
      <c r="HOF232" s="98"/>
      <c r="HOG232" s="98"/>
      <c r="HOH232" s="98"/>
      <c r="HOI232" s="98"/>
      <c r="HOJ232" s="98"/>
      <c r="HOK232" s="98"/>
      <c r="HOL232" s="98"/>
      <c r="HOM232" s="98"/>
      <c r="HON232" s="98"/>
      <c r="HOO232" s="98"/>
      <c r="HOP232" s="98"/>
      <c r="HOQ232" s="98"/>
      <c r="HOR232" s="98"/>
      <c r="HOS232" s="98"/>
      <c r="HOT232" s="98"/>
      <c r="HOU232" s="98"/>
      <c r="HOV232" s="98"/>
      <c r="HOW232" s="98"/>
      <c r="HOX232" s="98"/>
      <c r="HOY232" s="98"/>
      <c r="HOZ232" s="98"/>
      <c r="HPA232" s="98"/>
      <c r="HPB232" s="98"/>
      <c r="HPC232" s="98"/>
      <c r="HPD232" s="98"/>
      <c r="HPE232" s="98"/>
      <c r="HPF232" s="98"/>
      <c r="HPG232" s="98"/>
      <c r="HPH232" s="98"/>
      <c r="HPI232" s="98"/>
      <c r="HPJ232" s="98"/>
      <c r="HPK232" s="98"/>
      <c r="HPL232" s="98"/>
      <c r="HPM232" s="98"/>
      <c r="HPN232" s="98"/>
      <c r="HPO232" s="98"/>
      <c r="HPP232" s="98"/>
      <c r="HPQ232" s="98"/>
      <c r="HPR232" s="98"/>
      <c r="HPS232" s="98"/>
      <c r="HPT232" s="98"/>
      <c r="HPU232" s="98"/>
      <c r="HPV232" s="98"/>
      <c r="HPW232" s="98"/>
      <c r="HPX232" s="98"/>
      <c r="HPY232" s="98"/>
      <c r="HPZ232" s="98"/>
      <c r="HQA232" s="98"/>
      <c r="HQB232" s="98"/>
      <c r="HQC232" s="98"/>
      <c r="HQD232" s="98"/>
      <c r="HQE232" s="98"/>
      <c r="HQF232" s="98"/>
      <c r="HQG232" s="98"/>
      <c r="HQH232" s="98"/>
      <c r="HQI232" s="98"/>
      <c r="HQJ232" s="98"/>
      <c r="HQK232" s="98"/>
      <c r="HQL232" s="98"/>
      <c r="HQM232" s="98"/>
      <c r="HQN232" s="98"/>
      <c r="HQO232" s="98"/>
      <c r="HQP232" s="98"/>
      <c r="HQQ232" s="98"/>
      <c r="HQR232" s="98"/>
      <c r="HQS232" s="98"/>
      <c r="HQT232" s="98"/>
      <c r="HQU232" s="98"/>
      <c r="HQV232" s="98"/>
      <c r="HQW232" s="98"/>
      <c r="HQX232" s="98"/>
      <c r="HQY232" s="98"/>
      <c r="HQZ232" s="98"/>
      <c r="HRA232" s="98"/>
      <c r="HRB232" s="98"/>
      <c r="HRC232" s="98"/>
      <c r="HRD232" s="98"/>
      <c r="HRE232" s="98"/>
      <c r="HRF232" s="98"/>
      <c r="HRG232" s="98"/>
      <c r="HRH232" s="98"/>
      <c r="HRI232" s="98"/>
      <c r="HRJ232" s="98"/>
      <c r="HRK232" s="98"/>
      <c r="HRL232" s="98"/>
      <c r="HRM232" s="98"/>
      <c r="HRN232" s="98"/>
      <c r="HRO232" s="98"/>
      <c r="HRP232" s="98"/>
      <c r="HRQ232" s="98"/>
      <c r="HRR232" s="98"/>
      <c r="HRS232" s="98"/>
      <c r="HRT232" s="98"/>
      <c r="HRU232" s="98"/>
      <c r="HRV232" s="98"/>
      <c r="HRW232" s="98"/>
      <c r="HRX232" s="98"/>
      <c r="HRY232" s="98"/>
      <c r="HRZ232" s="98"/>
      <c r="HSA232" s="98"/>
      <c r="HSB232" s="98"/>
      <c r="HSC232" s="98"/>
      <c r="HSD232" s="98"/>
      <c r="HSE232" s="98"/>
      <c r="HSF232" s="98"/>
      <c r="HSG232" s="98"/>
      <c r="HSH232" s="98"/>
      <c r="HSI232" s="98"/>
      <c r="HSJ232" s="98"/>
      <c r="HSK232" s="98"/>
      <c r="HSL232" s="98"/>
      <c r="HSM232" s="98"/>
      <c r="HSN232" s="98"/>
      <c r="HSO232" s="98"/>
      <c r="HSP232" s="98"/>
      <c r="HSQ232" s="98"/>
      <c r="HSR232" s="98"/>
      <c r="HSS232" s="98"/>
      <c r="HST232" s="98"/>
      <c r="HSU232" s="98"/>
      <c r="HSV232" s="98"/>
      <c r="HSW232" s="98"/>
      <c r="HSX232" s="98"/>
      <c r="HSY232" s="98"/>
      <c r="HSZ232" s="98"/>
      <c r="HTA232" s="98"/>
      <c r="HTB232" s="98"/>
      <c r="HTC232" s="98"/>
      <c r="HTD232" s="98"/>
      <c r="HTE232" s="98"/>
      <c r="HTF232" s="98"/>
      <c r="HTG232" s="98"/>
      <c r="HTH232" s="98"/>
      <c r="HTI232" s="98"/>
      <c r="HTJ232" s="98"/>
      <c r="HTK232" s="98"/>
      <c r="HTL232" s="98"/>
      <c r="HTM232" s="98"/>
      <c r="HTN232" s="98"/>
      <c r="HTO232" s="98"/>
      <c r="HTP232" s="98"/>
      <c r="HTQ232" s="98"/>
      <c r="HTR232" s="98"/>
      <c r="HTS232" s="98"/>
      <c r="HTT232" s="98"/>
      <c r="HTU232" s="98"/>
      <c r="HTV232" s="98"/>
      <c r="HTW232" s="98"/>
      <c r="HTX232" s="98"/>
      <c r="HTY232" s="98"/>
      <c r="HTZ232" s="98"/>
      <c r="HUA232" s="98"/>
      <c r="HUB232" s="98"/>
      <c r="HUC232" s="98"/>
      <c r="HUD232" s="98"/>
      <c r="HUE232" s="98"/>
      <c r="HUF232" s="98"/>
      <c r="HUG232" s="98"/>
      <c r="HUH232" s="98"/>
      <c r="HUI232" s="98"/>
      <c r="HUJ232" s="98"/>
      <c r="HUK232" s="98"/>
      <c r="HUL232" s="98"/>
      <c r="HUM232" s="98"/>
      <c r="HUN232" s="98"/>
      <c r="HUO232" s="98"/>
      <c r="HUP232" s="98"/>
      <c r="HUQ232" s="98"/>
      <c r="HUR232" s="98"/>
      <c r="HUS232" s="98"/>
      <c r="HUT232" s="98"/>
      <c r="HUU232" s="98"/>
      <c r="HUV232" s="98"/>
      <c r="HUW232" s="98"/>
      <c r="HUX232" s="98"/>
      <c r="HUY232" s="98"/>
      <c r="HUZ232" s="98"/>
      <c r="HVA232" s="98"/>
      <c r="HVB232" s="98"/>
      <c r="HVC232" s="98"/>
      <c r="HVD232" s="98"/>
      <c r="HVE232" s="98"/>
      <c r="HVF232" s="98"/>
      <c r="HVG232" s="98"/>
      <c r="HVH232" s="98"/>
      <c r="HVI232" s="98"/>
      <c r="HVJ232" s="98"/>
      <c r="HVK232" s="98"/>
      <c r="HVL232" s="98"/>
      <c r="HVM232" s="98"/>
      <c r="HVN232" s="98"/>
      <c r="HVO232" s="98"/>
      <c r="HVP232" s="98"/>
      <c r="HVQ232" s="98"/>
      <c r="HVR232" s="98"/>
      <c r="HVS232" s="98"/>
      <c r="HVT232" s="98"/>
      <c r="HVU232" s="98"/>
      <c r="HVV232" s="98"/>
      <c r="HVW232" s="98"/>
      <c r="HVX232" s="98"/>
      <c r="HVY232" s="98"/>
      <c r="HVZ232" s="98"/>
      <c r="HWA232" s="98"/>
      <c r="HWB232" s="98"/>
      <c r="HWC232" s="98"/>
      <c r="HWD232" s="98"/>
      <c r="HWE232" s="98"/>
      <c r="HWF232" s="98"/>
      <c r="HWG232" s="98"/>
      <c r="HWH232" s="98"/>
      <c r="HWI232" s="98"/>
      <c r="HWJ232" s="98"/>
      <c r="HWK232" s="98"/>
      <c r="HWL232" s="98"/>
      <c r="HWM232" s="98"/>
      <c r="HWN232" s="98"/>
      <c r="HWO232" s="98"/>
      <c r="HWP232" s="98"/>
      <c r="HWQ232" s="98"/>
      <c r="HWR232" s="98"/>
      <c r="HWS232" s="98"/>
      <c r="HWT232" s="98"/>
      <c r="HWU232" s="98"/>
      <c r="HWV232" s="98"/>
      <c r="HWW232" s="98"/>
      <c r="HWX232" s="98"/>
      <c r="HWY232" s="98"/>
      <c r="HWZ232" s="98"/>
      <c r="HXA232" s="98"/>
      <c r="HXB232" s="98"/>
      <c r="HXC232" s="98"/>
      <c r="HXD232" s="98"/>
      <c r="HXE232" s="98"/>
      <c r="HXF232" s="98"/>
      <c r="HXG232" s="98"/>
      <c r="HXH232" s="98"/>
      <c r="HXI232" s="98"/>
      <c r="HXJ232" s="98"/>
      <c r="HXK232" s="98"/>
      <c r="HXL232" s="98"/>
      <c r="HXM232" s="98"/>
      <c r="HXN232" s="98"/>
      <c r="HXO232" s="98"/>
      <c r="HXP232" s="98"/>
      <c r="HXQ232" s="98"/>
      <c r="HXR232" s="98"/>
      <c r="HXS232" s="98"/>
      <c r="HXT232" s="98"/>
      <c r="HXU232" s="98"/>
      <c r="HXV232" s="98"/>
      <c r="HXW232" s="98"/>
      <c r="HXX232" s="98"/>
      <c r="HXY232" s="98"/>
      <c r="HXZ232" s="98"/>
      <c r="HYA232" s="98"/>
      <c r="HYB232" s="98"/>
      <c r="HYC232" s="98"/>
      <c r="HYD232" s="98"/>
      <c r="HYE232" s="98"/>
      <c r="HYF232" s="98"/>
      <c r="HYG232" s="98"/>
      <c r="HYH232" s="98"/>
      <c r="HYI232" s="98"/>
      <c r="HYJ232" s="98"/>
      <c r="HYK232" s="98"/>
      <c r="HYL232" s="98"/>
      <c r="HYM232" s="98"/>
      <c r="HYN232" s="98"/>
      <c r="HYO232" s="98"/>
      <c r="HYP232" s="98"/>
      <c r="HYQ232" s="98"/>
      <c r="HYR232" s="98"/>
      <c r="HYS232" s="98"/>
      <c r="HYT232" s="98"/>
      <c r="HYU232" s="98"/>
      <c r="HYV232" s="98"/>
      <c r="HYW232" s="98"/>
      <c r="HYX232" s="98"/>
      <c r="HYY232" s="98"/>
      <c r="HYZ232" s="98"/>
      <c r="HZA232" s="98"/>
      <c r="HZB232" s="98"/>
      <c r="HZC232" s="98"/>
      <c r="HZD232" s="98"/>
      <c r="HZE232" s="98"/>
      <c r="HZF232" s="98"/>
      <c r="HZG232" s="98"/>
      <c r="HZH232" s="98"/>
      <c r="HZI232" s="98"/>
      <c r="HZJ232" s="98"/>
      <c r="HZK232" s="98"/>
      <c r="HZL232" s="98"/>
      <c r="HZM232" s="98"/>
      <c r="HZN232" s="98"/>
      <c r="HZO232" s="98"/>
      <c r="HZP232" s="98"/>
      <c r="HZQ232" s="98"/>
      <c r="HZR232" s="98"/>
      <c r="HZS232" s="98"/>
      <c r="HZT232" s="98"/>
      <c r="HZU232" s="98"/>
      <c r="HZV232" s="98"/>
      <c r="HZW232" s="98"/>
      <c r="HZX232" s="98"/>
      <c r="HZY232" s="98"/>
      <c r="HZZ232" s="98"/>
      <c r="IAA232" s="98"/>
      <c r="IAB232" s="98"/>
      <c r="IAC232" s="98"/>
      <c r="IAD232" s="98"/>
      <c r="IAE232" s="98"/>
      <c r="IAF232" s="98"/>
      <c r="IAG232" s="98"/>
      <c r="IAH232" s="98"/>
      <c r="IAI232" s="98"/>
      <c r="IAJ232" s="98"/>
      <c r="IAK232" s="98"/>
      <c r="IAL232" s="98"/>
      <c r="IAM232" s="98"/>
      <c r="IAN232" s="98"/>
      <c r="IAO232" s="98"/>
      <c r="IAP232" s="98"/>
      <c r="IAQ232" s="98"/>
      <c r="IAR232" s="98"/>
      <c r="IAS232" s="98"/>
      <c r="IAT232" s="98"/>
      <c r="IAU232" s="98"/>
      <c r="IAV232" s="98"/>
      <c r="IAW232" s="98"/>
      <c r="IAX232" s="98"/>
      <c r="IAY232" s="98"/>
      <c r="IAZ232" s="98"/>
      <c r="IBA232" s="98"/>
      <c r="IBB232" s="98"/>
      <c r="IBC232" s="98"/>
      <c r="IBD232" s="98"/>
      <c r="IBE232" s="98"/>
      <c r="IBF232" s="98"/>
      <c r="IBG232" s="98"/>
      <c r="IBH232" s="98"/>
      <c r="IBI232" s="98"/>
      <c r="IBJ232" s="98"/>
      <c r="IBK232" s="98"/>
      <c r="IBL232" s="98"/>
      <c r="IBM232" s="98"/>
      <c r="IBN232" s="98"/>
      <c r="IBO232" s="98"/>
      <c r="IBP232" s="98"/>
      <c r="IBQ232" s="98"/>
      <c r="IBR232" s="98"/>
      <c r="IBS232" s="98"/>
      <c r="IBT232" s="98"/>
      <c r="IBU232" s="98"/>
      <c r="IBV232" s="98"/>
      <c r="IBW232" s="98"/>
      <c r="IBX232" s="98"/>
      <c r="IBY232" s="98"/>
      <c r="IBZ232" s="98"/>
      <c r="ICA232" s="98"/>
      <c r="ICB232" s="98"/>
      <c r="ICC232" s="98"/>
      <c r="ICD232" s="98"/>
      <c r="ICE232" s="98"/>
      <c r="ICF232" s="98"/>
      <c r="ICG232" s="98"/>
      <c r="ICH232" s="98"/>
      <c r="ICI232" s="98"/>
      <c r="ICJ232" s="98"/>
      <c r="ICK232" s="98"/>
      <c r="ICL232" s="98"/>
      <c r="ICM232" s="98"/>
      <c r="ICN232" s="98"/>
      <c r="ICO232" s="98"/>
      <c r="ICP232" s="98"/>
      <c r="ICQ232" s="98"/>
      <c r="ICR232" s="98"/>
      <c r="ICS232" s="98"/>
      <c r="ICT232" s="98"/>
      <c r="ICU232" s="98"/>
      <c r="ICV232" s="98"/>
      <c r="ICW232" s="98"/>
      <c r="ICX232" s="98"/>
      <c r="ICY232" s="98"/>
      <c r="ICZ232" s="98"/>
      <c r="IDA232" s="98"/>
      <c r="IDB232" s="98"/>
      <c r="IDC232" s="98"/>
      <c r="IDD232" s="98"/>
      <c r="IDE232" s="98"/>
      <c r="IDF232" s="98"/>
      <c r="IDG232" s="98"/>
      <c r="IDH232" s="98"/>
      <c r="IDI232" s="98"/>
      <c r="IDJ232" s="98"/>
      <c r="IDK232" s="98"/>
      <c r="IDL232" s="98"/>
      <c r="IDM232" s="98"/>
      <c r="IDN232" s="98"/>
      <c r="IDO232" s="98"/>
      <c r="IDP232" s="98"/>
      <c r="IDQ232" s="98"/>
      <c r="IDR232" s="98"/>
      <c r="IDS232" s="98"/>
      <c r="IDT232" s="98"/>
      <c r="IDU232" s="98"/>
      <c r="IDV232" s="98"/>
      <c r="IDW232" s="98"/>
      <c r="IDX232" s="98"/>
      <c r="IDY232" s="98"/>
      <c r="IDZ232" s="98"/>
      <c r="IEA232" s="98"/>
      <c r="IEB232" s="98"/>
      <c r="IEC232" s="98"/>
      <c r="IED232" s="98"/>
      <c r="IEE232" s="98"/>
      <c r="IEF232" s="98"/>
      <c r="IEG232" s="98"/>
      <c r="IEH232" s="98"/>
      <c r="IEI232" s="98"/>
      <c r="IEJ232" s="98"/>
      <c r="IEK232" s="98"/>
      <c r="IEL232" s="98"/>
      <c r="IEM232" s="98"/>
      <c r="IEN232" s="98"/>
      <c r="IEO232" s="98"/>
      <c r="IEP232" s="98"/>
      <c r="IEQ232" s="98"/>
      <c r="IER232" s="98"/>
      <c r="IES232" s="98"/>
      <c r="IET232" s="98"/>
      <c r="IEU232" s="98"/>
      <c r="IEV232" s="98"/>
      <c r="IEW232" s="98"/>
      <c r="IEX232" s="98"/>
      <c r="IEY232" s="98"/>
      <c r="IEZ232" s="98"/>
      <c r="IFA232" s="98"/>
      <c r="IFB232" s="98"/>
      <c r="IFC232" s="98"/>
      <c r="IFD232" s="98"/>
      <c r="IFE232" s="98"/>
      <c r="IFF232" s="98"/>
      <c r="IFG232" s="98"/>
      <c r="IFH232" s="98"/>
      <c r="IFI232" s="98"/>
      <c r="IFJ232" s="98"/>
      <c r="IFK232" s="98"/>
      <c r="IFL232" s="98"/>
      <c r="IFM232" s="98"/>
      <c r="IFN232" s="98"/>
      <c r="IFO232" s="98"/>
      <c r="IFP232" s="98"/>
      <c r="IFQ232" s="98"/>
      <c r="IFR232" s="98"/>
      <c r="IFS232" s="98"/>
      <c r="IFT232" s="98"/>
      <c r="IFU232" s="98"/>
      <c r="IFV232" s="98"/>
      <c r="IFW232" s="98"/>
      <c r="IFX232" s="98"/>
      <c r="IFY232" s="98"/>
      <c r="IFZ232" s="98"/>
      <c r="IGA232" s="98"/>
      <c r="IGB232" s="98"/>
      <c r="IGC232" s="98"/>
      <c r="IGD232" s="98"/>
      <c r="IGE232" s="98"/>
      <c r="IGF232" s="98"/>
      <c r="IGG232" s="98"/>
      <c r="IGH232" s="98"/>
      <c r="IGI232" s="98"/>
      <c r="IGJ232" s="98"/>
      <c r="IGK232" s="98"/>
      <c r="IGL232" s="98"/>
      <c r="IGM232" s="98"/>
      <c r="IGN232" s="98"/>
      <c r="IGO232" s="98"/>
      <c r="IGP232" s="98"/>
      <c r="IGQ232" s="98"/>
      <c r="IGR232" s="98"/>
      <c r="IGS232" s="98"/>
      <c r="IGT232" s="98"/>
      <c r="IGU232" s="98"/>
      <c r="IGV232" s="98"/>
      <c r="IGW232" s="98"/>
      <c r="IGX232" s="98"/>
      <c r="IGY232" s="98"/>
      <c r="IGZ232" s="98"/>
      <c r="IHA232" s="98"/>
      <c r="IHB232" s="98"/>
      <c r="IHC232" s="98"/>
      <c r="IHD232" s="98"/>
      <c r="IHE232" s="98"/>
      <c r="IHF232" s="98"/>
      <c r="IHG232" s="98"/>
      <c r="IHH232" s="98"/>
      <c r="IHI232" s="98"/>
      <c r="IHJ232" s="98"/>
      <c r="IHK232" s="98"/>
      <c r="IHL232" s="98"/>
      <c r="IHM232" s="98"/>
      <c r="IHN232" s="98"/>
      <c r="IHO232" s="98"/>
      <c r="IHP232" s="98"/>
      <c r="IHQ232" s="98"/>
      <c r="IHR232" s="98"/>
      <c r="IHS232" s="98"/>
      <c r="IHT232" s="98"/>
      <c r="IHU232" s="98"/>
      <c r="IHV232" s="98"/>
      <c r="IHW232" s="98"/>
      <c r="IHX232" s="98"/>
      <c r="IHY232" s="98"/>
      <c r="IHZ232" s="98"/>
      <c r="IIA232" s="98"/>
      <c r="IIB232" s="98"/>
      <c r="IIC232" s="98"/>
      <c r="IID232" s="98"/>
      <c r="IIE232" s="98"/>
      <c r="IIF232" s="98"/>
      <c r="IIG232" s="98"/>
      <c r="IIH232" s="98"/>
      <c r="III232" s="98"/>
      <c r="IIJ232" s="98"/>
      <c r="IIK232" s="98"/>
      <c r="IIL232" s="98"/>
      <c r="IIM232" s="98"/>
      <c r="IIN232" s="98"/>
      <c r="IIO232" s="98"/>
      <c r="IIP232" s="98"/>
      <c r="IIQ232" s="98"/>
      <c r="IIR232" s="98"/>
      <c r="IIS232" s="98"/>
      <c r="IIT232" s="98"/>
      <c r="IIU232" s="98"/>
      <c r="IIV232" s="98"/>
      <c r="IIW232" s="98"/>
      <c r="IIX232" s="98"/>
      <c r="IIY232" s="98"/>
      <c r="IIZ232" s="98"/>
      <c r="IJA232" s="98"/>
      <c r="IJB232" s="98"/>
      <c r="IJC232" s="98"/>
      <c r="IJD232" s="98"/>
      <c r="IJE232" s="98"/>
      <c r="IJF232" s="98"/>
      <c r="IJG232" s="98"/>
      <c r="IJH232" s="98"/>
      <c r="IJI232" s="98"/>
      <c r="IJJ232" s="98"/>
      <c r="IJK232" s="98"/>
      <c r="IJL232" s="98"/>
      <c r="IJM232" s="98"/>
      <c r="IJN232" s="98"/>
      <c r="IJO232" s="98"/>
      <c r="IJP232" s="98"/>
      <c r="IJQ232" s="98"/>
      <c r="IJR232" s="98"/>
      <c r="IJS232" s="98"/>
      <c r="IJT232" s="98"/>
      <c r="IJU232" s="98"/>
      <c r="IJV232" s="98"/>
      <c r="IJW232" s="98"/>
      <c r="IJX232" s="98"/>
      <c r="IJY232" s="98"/>
      <c r="IJZ232" s="98"/>
      <c r="IKA232" s="98"/>
      <c r="IKB232" s="98"/>
      <c r="IKC232" s="98"/>
      <c r="IKD232" s="98"/>
      <c r="IKE232" s="98"/>
      <c r="IKF232" s="98"/>
      <c r="IKG232" s="98"/>
      <c r="IKH232" s="98"/>
      <c r="IKI232" s="98"/>
      <c r="IKJ232" s="98"/>
      <c r="IKK232" s="98"/>
      <c r="IKL232" s="98"/>
      <c r="IKM232" s="98"/>
      <c r="IKN232" s="98"/>
      <c r="IKO232" s="98"/>
      <c r="IKP232" s="98"/>
      <c r="IKQ232" s="98"/>
      <c r="IKR232" s="98"/>
      <c r="IKS232" s="98"/>
      <c r="IKT232" s="98"/>
      <c r="IKU232" s="98"/>
      <c r="IKV232" s="98"/>
      <c r="IKW232" s="98"/>
      <c r="IKX232" s="98"/>
      <c r="IKY232" s="98"/>
      <c r="IKZ232" s="98"/>
      <c r="ILA232" s="98"/>
      <c r="ILB232" s="98"/>
      <c r="ILC232" s="98"/>
      <c r="ILD232" s="98"/>
      <c r="ILE232" s="98"/>
      <c r="ILF232" s="98"/>
      <c r="ILG232" s="98"/>
      <c r="ILH232" s="98"/>
      <c r="ILI232" s="98"/>
      <c r="ILJ232" s="98"/>
      <c r="ILK232" s="98"/>
      <c r="ILL232" s="98"/>
      <c r="ILM232" s="98"/>
      <c r="ILN232" s="98"/>
      <c r="ILO232" s="98"/>
      <c r="ILP232" s="98"/>
      <c r="ILQ232" s="98"/>
      <c r="ILR232" s="98"/>
      <c r="ILS232" s="98"/>
      <c r="ILT232" s="98"/>
      <c r="ILU232" s="98"/>
      <c r="ILV232" s="98"/>
      <c r="ILW232" s="98"/>
      <c r="ILX232" s="98"/>
      <c r="ILY232" s="98"/>
      <c r="ILZ232" s="98"/>
      <c r="IMA232" s="98"/>
      <c r="IMB232" s="98"/>
      <c r="IMC232" s="98"/>
      <c r="IMD232" s="98"/>
      <c r="IME232" s="98"/>
      <c r="IMF232" s="98"/>
      <c r="IMG232" s="98"/>
      <c r="IMH232" s="98"/>
      <c r="IMI232" s="98"/>
      <c r="IMJ232" s="98"/>
      <c r="IMK232" s="98"/>
      <c r="IML232" s="98"/>
      <c r="IMM232" s="98"/>
      <c r="IMN232" s="98"/>
      <c r="IMO232" s="98"/>
      <c r="IMP232" s="98"/>
      <c r="IMQ232" s="98"/>
      <c r="IMR232" s="98"/>
      <c r="IMS232" s="98"/>
      <c r="IMT232" s="98"/>
      <c r="IMU232" s="98"/>
      <c r="IMV232" s="98"/>
      <c r="IMW232" s="98"/>
      <c r="IMX232" s="98"/>
      <c r="IMY232" s="98"/>
      <c r="IMZ232" s="98"/>
      <c r="INA232" s="98"/>
      <c r="INB232" s="98"/>
      <c r="INC232" s="98"/>
      <c r="IND232" s="98"/>
      <c r="INE232" s="98"/>
      <c r="INF232" s="98"/>
      <c r="ING232" s="98"/>
      <c r="INH232" s="98"/>
      <c r="INI232" s="98"/>
      <c r="INJ232" s="98"/>
      <c r="INK232" s="98"/>
      <c r="INL232" s="98"/>
      <c r="INM232" s="98"/>
      <c r="INN232" s="98"/>
      <c r="INO232" s="98"/>
      <c r="INP232" s="98"/>
      <c r="INQ232" s="98"/>
      <c r="INR232" s="98"/>
      <c r="INS232" s="98"/>
      <c r="INT232" s="98"/>
      <c r="INU232" s="98"/>
      <c r="INV232" s="98"/>
      <c r="INW232" s="98"/>
      <c r="INX232" s="98"/>
      <c r="INY232" s="98"/>
      <c r="INZ232" s="98"/>
      <c r="IOA232" s="98"/>
      <c r="IOB232" s="98"/>
      <c r="IOC232" s="98"/>
      <c r="IOD232" s="98"/>
      <c r="IOE232" s="98"/>
      <c r="IOF232" s="98"/>
      <c r="IOG232" s="98"/>
      <c r="IOH232" s="98"/>
      <c r="IOI232" s="98"/>
      <c r="IOJ232" s="98"/>
      <c r="IOK232" s="98"/>
      <c r="IOL232" s="98"/>
      <c r="IOM232" s="98"/>
      <c r="ION232" s="98"/>
      <c r="IOO232" s="98"/>
      <c r="IOP232" s="98"/>
      <c r="IOQ232" s="98"/>
      <c r="IOR232" s="98"/>
      <c r="IOS232" s="98"/>
      <c r="IOT232" s="98"/>
      <c r="IOU232" s="98"/>
      <c r="IOV232" s="98"/>
      <c r="IOW232" s="98"/>
      <c r="IOX232" s="98"/>
      <c r="IOY232" s="98"/>
      <c r="IOZ232" s="98"/>
      <c r="IPA232" s="98"/>
      <c r="IPB232" s="98"/>
      <c r="IPC232" s="98"/>
      <c r="IPD232" s="98"/>
      <c r="IPE232" s="98"/>
      <c r="IPF232" s="98"/>
      <c r="IPG232" s="98"/>
      <c r="IPH232" s="98"/>
      <c r="IPI232" s="98"/>
      <c r="IPJ232" s="98"/>
      <c r="IPK232" s="98"/>
      <c r="IPL232" s="98"/>
      <c r="IPM232" s="98"/>
      <c r="IPN232" s="98"/>
      <c r="IPO232" s="98"/>
      <c r="IPP232" s="98"/>
      <c r="IPQ232" s="98"/>
      <c r="IPR232" s="98"/>
      <c r="IPS232" s="98"/>
      <c r="IPT232" s="98"/>
      <c r="IPU232" s="98"/>
      <c r="IPV232" s="98"/>
      <c r="IPW232" s="98"/>
      <c r="IPX232" s="98"/>
      <c r="IPY232" s="98"/>
      <c r="IPZ232" s="98"/>
      <c r="IQA232" s="98"/>
      <c r="IQB232" s="98"/>
      <c r="IQC232" s="98"/>
      <c r="IQD232" s="98"/>
      <c r="IQE232" s="98"/>
      <c r="IQF232" s="98"/>
      <c r="IQG232" s="98"/>
      <c r="IQH232" s="98"/>
      <c r="IQI232" s="98"/>
      <c r="IQJ232" s="98"/>
      <c r="IQK232" s="98"/>
      <c r="IQL232" s="98"/>
      <c r="IQM232" s="98"/>
      <c r="IQN232" s="98"/>
      <c r="IQO232" s="98"/>
      <c r="IQP232" s="98"/>
      <c r="IQQ232" s="98"/>
      <c r="IQR232" s="98"/>
      <c r="IQS232" s="98"/>
      <c r="IQT232" s="98"/>
      <c r="IQU232" s="98"/>
      <c r="IQV232" s="98"/>
      <c r="IQW232" s="98"/>
      <c r="IQX232" s="98"/>
      <c r="IQY232" s="98"/>
      <c r="IQZ232" s="98"/>
      <c r="IRA232" s="98"/>
      <c r="IRB232" s="98"/>
      <c r="IRC232" s="98"/>
      <c r="IRD232" s="98"/>
      <c r="IRE232" s="98"/>
      <c r="IRF232" s="98"/>
      <c r="IRG232" s="98"/>
      <c r="IRH232" s="98"/>
      <c r="IRI232" s="98"/>
      <c r="IRJ232" s="98"/>
      <c r="IRK232" s="98"/>
      <c r="IRL232" s="98"/>
      <c r="IRM232" s="98"/>
      <c r="IRN232" s="98"/>
      <c r="IRO232" s="98"/>
      <c r="IRP232" s="98"/>
      <c r="IRQ232" s="98"/>
      <c r="IRR232" s="98"/>
      <c r="IRS232" s="98"/>
      <c r="IRT232" s="98"/>
      <c r="IRU232" s="98"/>
      <c r="IRV232" s="98"/>
      <c r="IRW232" s="98"/>
      <c r="IRX232" s="98"/>
      <c r="IRY232" s="98"/>
      <c r="IRZ232" s="98"/>
      <c r="ISA232" s="98"/>
      <c r="ISB232" s="98"/>
      <c r="ISC232" s="98"/>
      <c r="ISD232" s="98"/>
      <c r="ISE232" s="98"/>
      <c r="ISF232" s="98"/>
      <c r="ISG232" s="98"/>
      <c r="ISH232" s="98"/>
      <c r="ISI232" s="98"/>
      <c r="ISJ232" s="98"/>
      <c r="ISK232" s="98"/>
      <c r="ISL232" s="98"/>
      <c r="ISM232" s="98"/>
      <c r="ISN232" s="98"/>
      <c r="ISO232" s="98"/>
      <c r="ISP232" s="98"/>
      <c r="ISQ232" s="98"/>
      <c r="ISR232" s="98"/>
      <c r="ISS232" s="98"/>
      <c r="IST232" s="98"/>
      <c r="ISU232" s="98"/>
      <c r="ISV232" s="98"/>
      <c r="ISW232" s="98"/>
      <c r="ISX232" s="98"/>
      <c r="ISY232" s="98"/>
      <c r="ISZ232" s="98"/>
      <c r="ITA232" s="98"/>
      <c r="ITB232" s="98"/>
      <c r="ITC232" s="98"/>
      <c r="ITD232" s="98"/>
      <c r="ITE232" s="98"/>
      <c r="ITF232" s="98"/>
      <c r="ITG232" s="98"/>
      <c r="ITH232" s="98"/>
      <c r="ITI232" s="98"/>
      <c r="ITJ232" s="98"/>
      <c r="ITK232" s="98"/>
      <c r="ITL232" s="98"/>
      <c r="ITM232" s="98"/>
      <c r="ITN232" s="98"/>
      <c r="ITO232" s="98"/>
      <c r="ITP232" s="98"/>
      <c r="ITQ232" s="98"/>
      <c r="ITR232" s="98"/>
      <c r="ITS232" s="98"/>
      <c r="ITT232" s="98"/>
      <c r="ITU232" s="98"/>
      <c r="ITV232" s="98"/>
      <c r="ITW232" s="98"/>
      <c r="ITX232" s="98"/>
      <c r="ITY232" s="98"/>
      <c r="ITZ232" s="98"/>
      <c r="IUA232" s="98"/>
      <c r="IUB232" s="98"/>
      <c r="IUC232" s="98"/>
      <c r="IUD232" s="98"/>
      <c r="IUE232" s="98"/>
      <c r="IUF232" s="98"/>
      <c r="IUG232" s="98"/>
      <c r="IUH232" s="98"/>
      <c r="IUI232" s="98"/>
      <c r="IUJ232" s="98"/>
      <c r="IUK232" s="98"/>
      <c r="IUL232" s="98"/>
      <c r="IUM232" s="98"/>
      <c r="IUN232" s="98"/>
      <c r="IUO232" s="98"/>
      <c r="IUP232" s="98"/>
      <c r="IUQ232" s="98"/>
      <c r="IUR232" s="98"/>
      <c r="IUS232" s="98"/>
      <c r="IUT232" s="98"/>
      <c r="IUU232" s="98"/>
      <c r="IUV232" s="98"/>
      <c r="IUW232" s="98"/>
      <c r="IUX232" s="98"/>
      <c r="IUY232" s="98"/>
      <c r="IUZ232" s="98"/>
      <c r="IVA232" s="98"/>
      <c r="IVB232" s="98"/>
      <c r="IVC232" s="98"/>
      <c r="IVD232" s="98"/>
      <c r="IVE232" s="98"/>
      <c r="IVF232" s="98"/>
      <c r="IVG232" s="98"/>
      <c r="IVH232" s="98"/>
      <c r="IVI232" s="98"/>
      <c r="IVJ232" s="98"/>
      <c r="IVK232" s="98"/>
      <c r="IVL232" s="98"/>
      <c r="IVM232" s="98"/>
      <c r="IVN232" s="98"/>
      <c r="IVO232" s="98"/>
      <c r="IVP232" s="98"/>
      <c r="IVQ232" s="98"/>
      <c r="IVR232" s="98"/>
      <c r="IVS232" s="98"/>
      <c r="IVT232" s="98"/>
      <c r="IVU232" s="98"/>
      <c r="IVV232" s="98"/>
      <c r="IVW232" s="98"/>
      <c r="IVX232" s="98"/>
      <c r="IVY232" s="98"/>
      <c r="IVZ232" s="98"/>
      <c r="IWA232" s="98"/>
      <c r="IWB232" s="98"/>
      <c r="IWC232" s="98"/>
      <c r="IWD232" s="98"/>
      <c r="IWE232" s="98"/>
      <c r="IWF232" s="98"/>
      <c r="IWG232" s="98"/>
      <c r="IWH232" s="98"/>
      <c r="IWI232" s="98"/>
      <c r="IWJ232" s="98"/>
      <c r="IWK232" s="98"/>
      <c r="IWL232" s="98"/>
      <c r="IWM232" s="98"/>
      <c r="IWN232" s="98"/>
      <c r="IWO232" s="98"/>
      <c r="IWP232" s="98"/>
      <c r="IWQ232" s="98"/>
      <c r="IWR232" s="98"/>
      <c r="IWS232" s="98"/>
      <c r="IWT232" s="98"/>
      <c r="IWU232" s="98"/>
      <c r="IWV232" s="98"/>
      <c r="IWW232" s="98"/>
      <c r="IWX232" s="98"/>
      <c r="IWY232" s="98"/>
      <c r="IWZ232" s="98"/>
      <c r="IXA232" s="98"/>
      <c r="IXB232" s="98"/>
      <c r="IXC232" s="98"/>
      <c r="IXD232" s="98"/>
      <c r="IXE232" s="98"/>
      <c r="IXF232" s="98"/>
      <c r="IXG232" s="98"/>
      <c r="IXH232" s="98"/>
      <c r="IXI232" s="98"/>
      <c r="IXJ232" s="98"/>
      <c r="IXK232" s="98"/>
      <c r="IXL232" s="98"/>
      <c r="IXM232" s="98"/>
      <c r="IXN232" s="98"/>
      <c r="IXO232" s="98"/>
      <c r="IXP232" s="98"/>
      <c r="IXQ232" s="98"/>
      <c r="IXR232" s="98"/>
      <c r="IXS232" s="98"/>
      <c r="IXT232" s="98"/>
      <c r="IXU232" s="98"/>
      <c r="IXV232" s="98"/>
      <c r="IXW232" s="98"/>
      <c r="IXX232" s="98"/>
      <c r="IXY232" s="98"/>
      <c r="IXZ232" s="98"/>
      <c r="IYA232" s="98"/>
      <c r="IYB232" s="98"/>
      <c r="IYC232" s="98"/>
      <c r="IYD232" s="98"/>
      <c r="IYE232" s="98"/>
      <c r="IYF232" s="98"/>
      <c r="IYG232" s="98"/>
      <c r="IYH232" s="98"/>
      <c r="IYI232" s="98"/>
      <c r="IYJ232" s="98"/>
      <c r="IYK232" s="98"/>
      <c r="IYL232" s="98"/>
      <c r="IYM232" s="98"/>
      <c r="IYN232" s="98"/>
      <c r="IYO232" s="98"/>
      <c r="IYP232" s="98"/>
      <c r="IYQ232" s="98"/>
      <c r="IYR232" s="98"/>
      <c r="IYS232" s="98"/>
      <c r="IYT232" s="98"/>
      <c r="IYU232" s="98"/>
      <c r="IYV232" s="98"/>
      <c r="IYW232" s="98"/>
      <c r="IYX232" s="98"/>
      <c r="IYY232" s="98"/>
      <c r="IYZ232" s="98"/>
      <c r="IZA232" s="98"/>
      <c r="IZB232" s="98"/>
      <c r="IZC232" s="98"/>
      <c r="IZD232" s="98"/>
      <c r="IZE232" s="98"/>
      <c r="IZF232" s="98"/>
      <c r="IZG232" s="98"/>
      <c r="IZH232" s="98"/>
      <c r="IZI232" s="98"/>
      <c r="IZJ232" s="98"/>
      <c r="IZK232" s="98"/>
      <c r="IZL232" s="98"/>
      <c r="IZM232" s="98"/>
      <c r="IZN232" s="98"/>
      <c r="IZO232" s="98"/>
      <c r="IZP232" s="98"/>
      <c r="IZQ232" s="98"/>
      <c r="IZR232" s="98"/>
      <c r="IZS232" s="98"/>
      <c r="IZT232" s="98"/>
      <c r="IZU232" s="98"/>
      <c r="IZV232" s="98"/>
      <c r="IZW232" s="98"/>
      <c r="IZX232" s="98"/>
      <c r="IZY232" s="98"/>
      <c r="IZZ232" s="98"/>
      <c r="JAA232" s="98"/>
      <c r="JAB232" s="98"/>
      <c r="JAC232" s="98"/>
      <c r="JAD232" s="98"/>
      <c r="JAE232" s="98"/>
      <c r="JAF232" s="98"/>
      <c r="JAG232" s="98"/>
      <c r="JAH232" s="98"/>
      <c r="JAI232" s="98"/>
      <c r="JAJ232" s="98"/>
      <c r="JAK232" s="98"/>
      <c r="JAL232" s="98"/>
      <c r="JAM232" s="98"/>
      <c r="JAN232" s="98"/>
      <c r="JAO232" s="98"/>
      <c r="JAP232" s="98"/>
      <c r="JAQ232" s="98"/>
      <c r="JAR232" s="98"/>
      <c r="JAS232" s="98"/>
      <c r="JAT232" s="98"/>
      <c r="JAU232" s="98"/>
      <c r="JAV232" s="98"/>
      <c r="JAW232" s="98"/>
      <c r="JAX232" s="98"/>
      <c r="JAY232" s="98"/>
      <c r="JAZ232" s="98"/>
      <c r="JBA232" s="98"/>
      <c r="JBB232" s="98"/>
      <c r="JBC232" s="98"/>
      <c r="JBD232" s="98"/>
      <c r="JBE232" s="98"/>
      <c r="JBF232" s="98"/>
      <c r="JBG232" s="98"/>
      <c r="JBH232" s="98"/>
      <c r="JBI232" s="98"/>
      <c r="JBJ232" s="98"/>
      <c r="JBK232" s="98"/>
      <c r="JBL232" s="98"/>
      <c r="JBM232" s="98"/>
      <c r="JBN232" s="98"/>
      <c r="JBO232" s="98"/>
      <c r="JBP232" s="98"/>
      <c r="JBQ232" s="98"/>
      <c r="JBR232" s="98"/>
      <c r="JBS232" s="98"/>
      <c r="JBT232" s="98"/>
      <c r="JBU232" s="98"/>
      <c r="JBV232" s="98"/>
      <c r="JBW232" s="98"/>
      <c r="JBX232" s="98"/>
      <c r="JBY232" s="98"/>
      <c r="JBZ232" s="98"/>
      <c r="JCA232" s="98"/>
      <c r="JCB232" s="98"/>
      <c r="JCC232" s="98"/>
      <c r="JCD232" s="98"/>
      <c r="JCE232" s="98"/>
      <c r="JCF232" s="98"/>
      <c r="JCG232" s="98"/>
      <c r="JCH232" s="98"/>
      <c r="JCI232" s="98"/>
      <c r="JCJ232" s="98"/>
      <c r="JCK232" s="98"/>
      <c r="JCL232" s="98"/>
      <c r="JCM232" s="98"/>
      <c r="JCN232" s="98"/>
      <c r="JCO232" s="98"/>
      <c r="JCP232" s="98"/>
      <c r="JCQ232" s="98"/>
      <c r="JCR232" s="98"/>
      <c r="JCS232" s="98"/>
      <c r="JCT232" s="98"/>
      <c r="JCU232" s="98"/>
      <c r="JCV232" s="98"/>
      <c r="JCW232" s="98"/>
      <c r="JCX232" s="98"/>
      <c r="JCY232" s="98"/>
      <c r="JCZ232" s="98"/>
      <c r="JDA232" s="98"/>
      <c r="JDB232" s="98"/>
      <c r="JDC232" s="98"/>
      <c r="JDD232" s="98"/>
      <c r="JDE232" s="98"/>
      <c r="JDF232" s="98"/>
      <c r="JDG232" s="98"/>
      <c r="JDH232" s="98"/>
      <c r="JDI232" s="98"/>
      <c r="JDJ232" s="98"/>
      <c r="JDK232" s="98"/>
      <c r="JDL232" s="98"/>
      <c r="JDM232" s="98"/>
      <c r="JDN232" s="98"/>
      <c r="JDO232" s="98"/>
      <c r="JDP232" s="98"/>
      <c r="JDQ232" s="98"/>
      <c r="JDR232" s="98"/>
      <c r="JDS232" s="98"/>
      <c r="JDT232" s="98"/>
      <c r="JDU232" s="98"/>
      <c r="JDV232" s="98"/>
      <c r="JDW232" s="98"/>
      <c r="JDX232" s="98"/>
      <c r="JDY232" s="98"/>
      <c r="JDZ232" s="98"/>
      <c r="JEA232" s="98"/>
      <c r="JEB232" s="98"/>
      <c r="JEC232" s="98"/>
      <c r="JED232" s="98"/>
      <c r="JEE232" s="98"/>
      <c r="JEF232" s="98"/>
      <c r="JEG232" s="98"/>
      <c r="JEH232" s="98"/>
      <c r="JEI232" s="98"/>
      <c r="JEJ232" s="98"/>
      <c r="JEK232" s="98"/>
      <c r="JEL232" s="98"/>
      <c r="JEM232" s="98"/>
      <c r="JEN232" s="98"/>
      <c r="JEO232" s="98"/>
      <c r="JEP232" s="98"/>
      <c r="JEQ232" s="98"/>
      <c r="JER232" s="98"/>
      <c r="JES232" s="98"/>
      <c r="JET232" s="98"/>
      <c r="JEU232" s="98"/>
      <c r="JEV232" s="98"/>
      <c r="JEW232" s="98"/>
      <c r="JEX232" s="98"/>
      <c r="JEY232" s="98"/>
      <c r="JEZ232" s="98"/>
      <c r="JFA232" s="98"/>
      <c r="JFB232" s="98"/>
      <c r="JFC232" s="98"/>
      <c r="JFD232" s="98"/>
      <c r="JFE232" s="98"/>
      <c r="JFF232" s="98"/>
      <c r="JFG232" s="98"/>
      <c r="JFH232" s="98"/>
      <c r="JFI232" s="98"/>
      <c r="JFJ232" s="98"/>
      <c r="JFK232" s="98"/>
      <c r="JFL232" s="98"/>
      <c r="JFM232" s="98"/>
      <c r="JFN232" s="98"/>
      <c r="JFO232" s="98"/>
      <c r="JFP232" s="98"/>
      <c r="JFQ232" s="98"/>
      <c r="JFR232" s="98"/>
      <c r="JFS232" s="98"/>
      <c r="JFT232" s="98"/>
      <c r="JFU232" s="98"/>
      <c r="JFV232" s="98"/>
      <c r="JFW232" s="98"/>
      <c r="JFX232" s="98"/>
      <c r="JFY232" s="98"/>
      <c r="JFZ232" s="98"/>
      <c r="JGA232" s="98"/>
      <c r="JGB232" s="98"/>
      <c r="JGC232" s="98"/>
      <c r="JGD232" s="98"/>
      <c r="JGE232" s="98"/>
      <c r="JGF232" s="98"/>
      <c r="JGG232" s="98"/>
      <c r="JGH232" s="98"/>
      <c r="JGI232" s="98"/>
      <c r="JGJ232" s="98"/>
      <c r="JGK232" s="98"/>
      <c r="JGL232" s="98"/>
      <c r="JGM232" s="98"/>
      <c r="JGN232" s="98"/>
      <c r="JGO232" s="98"/>
      <c r="JGP232" s="98"/>
      <c r="JGQ232" s="98"/>
      <c r="JGR232" s="98"/>
      <c r="JGS232" s="98"/>
      <c r="JGT232" s="98"/>
      <c r="JGU232" s="98"/>
      <c r="JGV232" s="98"/>
      <c r="JGW232" s="98"/>
      <c r="JGX232" s="98"/>
      <c r="JGY232" s="98"/>
      <c r="JGZ232" s="98"/>
      <c r="JHA232" s="98"/>
      <c r="JHB232" s="98"/>
      <c r="JHC232" s="98"/>
      <c r="JHD232" s="98"/>
      <c r="JHE232" s="98"/>
      <c r="JHF232" s="98"/>
      <c r="JHG232" s="98"/>
      <c r="JHH232" s="98"/>
      <c r="JHI232" s="98"/>
      <c r="JHJ232" s="98"/>
      <c r="JHK232" s="98"/>
      <c r="JHL232" s="98"/>
      <c r="JHM232" s="98"/>
      <c r="JHN232" s="98"/>
      <c r="JHO232" s="98"/>
      <c r="JHP232" s="98"/>
      <c r="JHQ232" s="98"/>
      <c r="JHR232" s="98"/>
      <c r="JHS232" s="98"/>
      <c r="JHT232" s="98"/>
      <c r="JHU232" s="98"/>
      <c r="JHV232" s="98"/>
      <c r="JHW232" s="98"/>
      <c r="JHX232" s="98"/>
      <c r="JHY232" s="98"/>
      <c r="JHZ232" s="98"/>
      <c r="JIA232" s="98"/>
      <c r="JIB232" s="98"/>
      <c r="JIC232" s="98"/>
      <c r="JID232" s="98"/>
      <c r="JIE232" s="98"/>
      <c r="JIF232" s="98"/>
      <c r="JIG232" s="98"/>
      <c r="JIH232" s="98"/>
      <c r="JII232" s="98"/>
      <c r="JIJ232" s="98"/>
      <c r="JIK232" s="98"/>
      <c r="JIL232" s="98"/>
      <c r="JIM232" s="98"/>
      <c r="JIN232" s="98"/>
      <c r="JIO232" s="98"/>
      <c r="JIP232" s="98"/>
      <c r="JIQ232" s="98"/>
      <c r="JIR232" s="98"/>
      <c r="JIS232" s="98"/>
      <c r="JIT232" s="98"/>
      <c r="JIU232" s="98"/>
      <c r="JIV232" s="98"/>
      <c r="JIW232" s="98"/>
      <c r="JIX232" s="98"/>
      <c r="JIY232" s="98"/>
      <c r="JIZ232" s="98"/>
      <c r="JJA232" s="98"/>
      <c r="JJB232" s="98"/>
      <c r="JJC232" s="98"/>
      <c r="JJD232" s="98"/>
      <c r="JJE232" s="98"/>
      <c r="JJF232" s="98"/>
      <c r="JJG232" s="98"/>
      <c r="JJH232" s="98"/>
      <c r="JJI232" s="98"/>
      <c r="JJJ232" s="98"/>
      <c r="JJK232" s="98"/>
      <c r="JJL232" s="98"/>
      <c r="JJM232" s="98"/>
      <c r="JJN232" s="98"/>
      <c r="JJO232" s="98"/>
      <c r="JJP232" s="98"/>
      <c r="JJQ232" s="98"/>
      <c r="JJR232" s="98"/>
      <c r="JJS232" s="98"/>
      <c r="JJT232" s="98"/>
      <c r="JJU232" s="98"/>
      <c r="JJV232" s="98"/>
      <c r="JJW232" s="98"/>
      <c r="JJX232" s="98"/>
      <c r="JJY232" s="98"/>
      <c r="JJZ232" s="98"/>
      <c r="JKA232" s="98"/>
      <c r="JKB232" s="98"/>
      <c r="JKC232" s="98"/>
      <c r="JKD232" s="98"/>
      <c r="JKE232" s="98"/>
      <c r="JKF232" s="98"/>
      <c r="JKG232" s="98"/>
      <c r="JKH232" s="98"/>
      <c r="JKI232" s="98"/>
      <c r="JKJ232" s="98"/>
      <c r="JKK232" s="98"/>
      <c r="JKL232" s="98"/>
      <c r="JKM232" s="98"/>
      <c r="JKN232" s="98"/>
      <c r="JKO232" s="98"/>
      <c r="JKP232" s="98"/>
      <c r="JKQ232" s="98"/>
      <c r="JKR232" s="98"/>
      <c r="JKS232" s="98"/>
      <c r="JKT232" s="98"/>
      <c r="JKU232" s="98"/>
      <c r="JKV232" s="98"/>
      <c r="JKW232" s="98"/>
      <c r="JKX232" s="98"/>
      <c r="JKY232" s="98"/>
      <c r="JKZ232" s="98"/>
      <c r="JLA232" s="98"/>
      <c r="JLB232" s="98"/>
      <c r="JLC232" s="98"/>
      <c r="JLD232" s="98"/>
      <c r="JLE232" s="98"/>
      <c r="JLF232" s="98"/>
      <c r="JLG232" s="98"/>
      <c r="JLH232" s="98"/>
      <c r="JLI232" s="98"/>
      <c r="JLJ232" s="98"/>
      <c r="JLK232" s="98"/>
      <c r="JLL232" s="98"/>
      <c r="JLM232" s="98"/>
      <c r="JLN232" s="98"/>
      <c r="JLO232" s="98"/>
      <c r="JLP232" s="98"/>
      <c r="JLQ232" s="98"/>
      <c r="JLR232" s="98"/>
      <c r="JLS232" s="98"/>
      <c r="JLT232" s="98"/>
      <c r="JLU232" s="98"/>
      <c r="JLV232" s="98"/>
      <c r="JLW232" s="98"/>
      <c r="JLX232" s="98"/>
      <c r="JLY232" s="98"/>
      <c r="JLZ232" s="98"/>
      <c r="JMA232" s="98"/>
      <c r="JMB232" s="98"/>
      <c r="JMC232" s="98"/>
      <c r="JMD232" s="98"/>
      <c r="JME232" s="98"/>
      <c r="JMF232" s="98"/>
      <c r="JMG232" s="98"/>
      <c r="JMH232" s="98"/>
      <c r="JMI232" s="98"/>
      <c r="JMJ232" s="98"/>
      <c r="JMK232" s="98"/>
      <c r="JML232" s="98"/>
      <c r="JMM232" s="98"/>
      <c r="JMN232" s="98"/>
      <c r="JMO232" s="98"/>
      <c r="JMP232" s="98"/>
      <c r="JMQ232" s="98"/>
      <c r="JMR232" s="98"/>
      <c r="JMS232" s="98"/>
      <c r="JMT232" s="98"/>
      <c r="JMU232" s="98"/>
      <c r="JMV232" s="98"/>
      <c r="JMW232" s="98"/>
      <c r="JMX232" s="98"/>
      <c r="JMY232" s="98"/>
      <c r="JMZ232" s="98"/>
      <c r="JNA232" s="98"/>
      <c r="JNB232" s="98"/>
      <c r="JNC232" s="98"/>
      <c r="JND232" s="98"/>
      <c r="JNE232" s="98"/>
      <c r="JNF232" s="98"/>
      <c r="JNG232" s="98"/>
      <c r="JNH232" s="98"/>
      <c r="JNI232" s="98"/>
      <c r="JNJ232" s="98"/>
      <c r="JNK232" s="98"/>
      <c r="JNL232" s="98"/>
      <c r="JNM232" s="98"/>
      <c r="JNN232" s="98"/>
      <c r="JNO232" s="98"/>
      <c r="JNP232" s="98"/>
      <c r="JNQ232" s="98"/>
      <c r="JNR232" s="98"/>
      <c r="JNS232" s="98"/>
      <c r="JNT232" s="98"/>
      <c r="JNU232" s="98"/>
      <c r="JNV232" s="98"/>
      <c r="JNW232" s="98"/>
      <c r="JNX232" s="98"/>
      <c r="JNY232" s="98"/>
      <c r="JNZ232" s="98"/>
      <c r="JOA232" s="98"/>
      <c r="JOB232" s="98"/>
      <c r="JOC232" s="98"/>
      <c r="JOD232" s="98"/>
      <c r="JOE232" s="98"/>
      <c r="JOF232" s="98"/>
      <c r="JOG232" s="98"/>
      <c r="JOH232" s="98"/>
      <c r="JOI232" s="98"/>
      <c r="JOJ232" s="98"/>
      <c r="JOK232" s="98"/>
      <c r="JOL232" s="98"/>
      <c r="JOM232" s="98"/>
      <c r="JON232" s="98"/>
      <c r="JOO232" s="98"/>
      <c r="JOP232" s="98"/>
      <c r="JOQ232" s="98"/>
      <c r="JOR232" s="98"/>
      <c r="JOS232" s="98"/>
      <c r="JOT232" s="98"/>
      <c r="JOU232" s="98"/>
      <c r="JOV232" s="98"/>
      <c r="JOW232" s="98"/>
      <c r="JOX232" s="98"/>
      <c r="JOY232" s="98"/>
      <c r="JOZ232" s="98"/>
      <c r="JPA232" s="98"/>
      <c r="JPB232" s="98"/>
      <c r="JPC232" s="98"/>
      <c r="JPD232" s="98"/>
      <c r="JPE232" s="98"/>
      <c r="JPF232" s="98"/>
      <c r="JPG232" s="98"/>
      <c r="JPH232" s="98"/>
      <c r="JPI232" s="98"/>
      <c r="JPJ232" s="98"/>
      <c r="JPK232" s="98"/>
      <c r="JPL232" s="98"/>
      <c r="JPM232" s="98"/>
      <c r="JPN232" s="98"/>
      <c r="JPO232" s="98"/>
      <c r="JPP232" s="98"/>
      <c r="JPQ232" s="98"/>
      <c r="JPR232" s="98"/>
      <c r="JPS232" s="98"/>
      <c r="JPT232" s="98"/>
      <c r="JPU232" s="98"/>
      <c r="JPV232" s="98"/>
      <c r="JPW232" s="98"/>
      <c r="JPX232" s="98"/>
      <c r="JPY232" s="98"/>
      <c r="JPZ232" s="98"/>
      <c r="JQA232" s="98"/>
      <c r="JQB232" s="98"/>
      <c r="JQC232" s="98"/>
      <c r="JQD232" s="98"/>
      <c r="JQE232" s="98"/>
      <c r="JQF232" s="98"/>
      <c r="JQG232" s="98"/>
      <c r="JQH232" s="98"/>
      <c r="JQI232" s="98"/>
      <c r="JQJ232" s="98"/>
      <c r="JQK232" s="98"/>
      <c r="JQL232" s="98"/>
      <c r="JQM232" s="98"/>
      <c r="JQN232" s="98"/>
      <c r="JQO232" s="98"/>
      <c r="JQP232" s="98"/>
      <c r="JQQ232" s="98"/>
      <c r="JQR232" s="98"/>
      <c r="JQS232" s="98"/>
      <c r="JQT232" s="98"/>
      <c r="JQU232" s="98"/>
      <c r="JQV232" s="98"/>
      <c r="JQW232" s="98"/>
      <c r="JQX232" s="98"/>
      <c r="JQY232" s="98"/>
      <c r="JQZ232" s="98"/>
      <c r="JRA232" s="98"/>
      <c r="JRB232" s="98"/>
      <c r="JRC232" s="98"/>
      <c r="JRD232" s="98"/>
      <c r="JRE232" s="98"/>
      <c r="JRF232" s="98"/>
      <c r="JRG232" s="98"/>
      <c r="JRH232" s="98"/>
      <c r="JRI232" s="98"/>
      <c r="JRJ232" s="98"/>
      <c r="JRK232" s="98"/>
      <c r="JRL232" s="98"/>
      <c r="JRM232" s="98"/>
      <c r="JRN232" s="98"/>
      <c r="JRO232" s="98"/>
      <c r="JRP232" s="98"/>
      <c r="JRQ232" s="98"/>
      <c r="JRR232" s="98"/>
      <c r="JRS232" s="98"/>
      <c r="JRT232" s="98"/>
      <c r="JRU232" s="98"/>
      <c r="JRV232" s="98"/>
      <c r="JRW232" s="98"/>
      <c r="JRX232" s="98"/>
      <c r="JRY232" s="98"/>
      <c r="JRZ232" s="98"/>
      <c r="JSA232" s="98"/>
      <c r="JSB232" s="98"/>
      <c r="JSC232" s="98"/>
      <c r="JSD232" s="98"/>
      <c r="JSE232" s="98"/>
      <c r="JSF232" s="98"/>
      <c r="JSG232" s="98"/>
      <c r="JSH232" s="98"/>
      <c r="JSI232" s="98"/>
      <c r="JSJ232" s="98"/>
      <c r="JSK232" s="98"/>
      <c r="JSL232" s="98"/>
      <c r="JSM232" s="98"/>
      <c r="JSN232" s="98"/>
      <c r="JSO232" s="98"/>
      <c r="JSP232" s="98"/>
      <c r="JSQ232" s="98"/>
      <c r="JSR232" s="98"/>
      <c r="JSS232" s="98"/>
      <c r="JST232" s="98"/>
      <c r="JSU232" s="98"/>
      <c r="JSV232" s="98"/>
      <c r="JSW232" s="98"/>
      <c r="JSX232" s="98"/>
      <c r="JSY232" s="98"/>
      <c r="JSZ232" s="98"/>
      <c r="JTA232" s="98"/>
      <c r="JTB232" s="98"/>
      <c r="JTC232" s="98"/>
      <c r="JTD232" s="98"/>
      <c r="JTE232" s="98"/>
      <c r="JTF232" s="98"/>
      <c r="JTG232" s="98"/>
      <c r="JTH232" s="98"/>
      <c r="JTI232" s="98"/>
      <c r="JTJ232" s="98"/>
      <c r="JTK232" s="98"/>
      <c r="JTL232" s="98"/>
      <c r="JTM232" s="98"/>
      <c r="JTN232" s="98"/>
      <c r="JTO232" s="98"/>
      <c r="JTP232" s="98"/>
      <c r="JTQ232" s="98"/>
      <c r="JTR232" s="98"/>
      <c r="JTS232" s="98"/>
      <c r="JTT232" s="98"/>
      <c r="JTU232" s="98"/>
      <c r="JTV232" s="98"/>
      <c r="JTW232" s="98"/>
      <c r="JTX232" s="98"/>
      <c r="JTY232" s="98"/>
      <c r="JTZ232" s="98"/>
      <c r="JUA232" s="98"/>
      <c r="JUB232" s="98"/>
      <c r="JUC232" s="98"/>
      <c r="JUD232" s="98"/>
      <c r="JUE232" s="98"/>
      <c r="JUF232" s="98"/>
      <c r="JUG232" s="98"/>
      <c r="JUH232" s="98"/>
      <c r="JUI232" s="98"/>
      <c r="JUJ232" s="98"/>
      <c r="JUK232" s="98"/>
      <c r="JUL232" s="98"/>
      <c r="JUM232" s="98"/>
      <c r="JUN232" s="98"/>
      <c r="JUO232" s="98"/>
      <c r="JUP232" s="98"/>
      <c r="JUQ232" s="98"/>
      <c r="JUR232" s="98"/>
      <c r="JUS232" s="98"/>
      <c r="JUT232" s="98"/>
      <c r="JUU232" s="98"/>
      <c r="JUV232" s="98"/>
      <c r="JUW232" s="98"/>
      <c r="JUX232" s="98"/>
      <c r="JUY232" s="98"/>
      <c r="JUZ232" s="98"/>
      <c r="JVA232" s="98"/>
      <c r="JVB232" s="98"/>
      <c r="JVC232" s="98"/>
      <c r="JVD232" s="98"/>
      <c r="JVE232" s="98"/>
      <c r="JVF232" s="98"/>
      <c r="JVG232" s="98"/>
      <c r="JVH232" s="98"/>
      <c r="JVI232" s="98"/>
      <c r="JVJ232" s="98"/>
      <c r="JVK232" s="98"/>
      <c r="JVL232" s="98"/>
      <c r="JVM232" s="98"/>
      <c r="JVN232" s="98"/>
      <c r="JVO232" s="98"/>
      <c r="JVP232" s="98"/>
      <c r="JVQ232" s="98"/>
      <c r="JVR232" s="98"/>
      <c r="JVS232" s="98"/>
      <c r="JVT232" s="98"/>
      <c r="JVU232" s="98"/>
      <c r="JVV232" s="98"/>
      <c r="JVW232" s="98"/>
      <c r="JVX232" s="98"/>
      <c r="JVY232" s="98"/>
      <c r="JVZ232" s="98"/>
      <c r="JWA232" s="98"/>
      <c r="JWB232" s="98"/>
      <c r="JWC232" s="98"/>
      <c r="JWD232" s="98"/>
      <c r="JWE232" s="98"/>
      <c r="JWF232" s="98"/>
      <c r="JWG232" s="98"/>
      <c r="JWH232" s="98"/>
      <c r="JWI232" s="98"/>
      <c r="JWJ232" s="98"/>
      <c r="JWK232" s="98"/>
      <c r="JWL232" s="98"/>
      <c r="JWM232" s="98"/>
      <c r="JWN232" s="98"/>
      <c r="JWO232" s="98"/>
      <c r="JWP232" s="98"/>
      <c r="JWQ232" s="98"/>
      <c r="JWR232" s="98"/>
      <c r="JWS232" s="98"/>
      <c r="JWT232" s="98"/>
      <c r="JWU232" s="98"/>
      <c r="JWV232" s="98"/>
      <c r="JWW232" s="98"/>
      <c r="JWX232" s="98"/>
      <c r="JWY232" s="98"/>
      <c r="JWZ232" s="98"/>
      <c r="JXA232" s="98"/>
      <c r="JXB232" s="98"/>
      <c r="JXC232" s="98"/>
      <c r="JXD232" s="98"/>
      <c r="JXE232" s="98"/>
      <c r="JXF232" s="98"/>
      <c r="JXG232" s="98"/>
      <c r="JXH232" s="98"/>
      <c r="JXI232" s="98"/>
      <c r="JXJ232" s="98"/>
      <c r="JXK232" s="98"/>
      <c r="JXL232" s="98"/>
      <c r="JXM232" s="98"/>
      <c r="JXN232" s="98"/>
      <c r="JXO232" s="98"/>
      <c r="JXP232" s="98"/>
      <c r="JXQ232" s="98"/>
      <c r="JXR232" s="98"/>
      <c r="JXS232" s="98"/>
      <c r="JXT232" s="98"/>
      <c r="JXU232" s="98"/>
      <c r="JXV232" s="98"/>
      <c r="JXW232" s="98"/>
      <c r="JXX232" s="98"/>
      <c r="JXY232" s="98"/>
      <c r="JXZ232" s="98"/>
      <c r="JYA232" s="98"/>
      <c r="JYB232" s="98"/>
      <c r="JYC232" s="98"/>
      <c r="JYD232" s="98"/>
      <c r="JYE232" s="98"/>
      <c r="JYF232" s="98"/>
      <c r="JYG232" s="98"/>
      <c r="JYH232" s="98"/>
      <c r="JYI232" s="98"/>
      <c r="JYJ232" s="98"/>
      <c r="JYK232" s="98"/>
      <c r="JYL232" s="98"/>
      <c r="JYM232" s="98"/>
      <c r="JYN232" s="98"/>
      <c r="JYO232" s="98"/>
      <c r="JYP232" s="98"/>
      <c r="JYQ232" s="98"/>
      <c r="JYR232" s="98"/>
      <c r="JYS232" s="98"/>
      <c r="JYT232" s="98"/>
      <c r="JYU232" s="98"/>
      <c r="JYV232" s="98"/>
      <c r="JYW232" s="98"/>
      <c r="JYX232" s="98"/>
      <c r="JYY232" s="98"/>
      <c r="JYZ232" s="98"/>
      <c r="JZA232" s="98"/>
      <c r="JZB232" s="98"/>
      <c r="JZC232" s="98"/>
      <c r="JZD232" s="98"/>
      <c r="JZE232" s="98"/>
      <c r="JZF232" s="98"/>
      <c r="JZG232" s="98"/>
      <c r="JZH232" s="98"/>
      <c r="JZI232" s="98"/>
      <c r="JZJ232" s="98"/>
      <c r="JZK232" s="98"/>
      <c r="JZL232" s="98"/>
      <c r="JZM232" s="98"/>
      <c r="JZN232" s="98"/>
      <c r="JZO232" s="98"/>
      <c r="JZP232" s="98"/>
      <c r="JZQ232" s="98"/>
      <c r="JZR232" s="98"/>
      <c r="JZS232" s="98"/>
      <c r="JZT232" s="98"/>
      <c r="JZU232" s="98"/>
      <c r="JZV232" s="98"/>
      <c r="JZW232" s="98"/>
      <c r="JZX232" s="98"/>
      <c r="JZY232" s="98"/>
      <c r="JZZ232" s="98"/>
      <c r="KAA232" s="98"/>
      <c r="KAB232" s="98"/>
      <c r="KAC232" s="98"/>
      <c r="KAD232" s="98"/>
      <c r="KAE232" s="98"/>
      <c r="KAF232" s="98"/>
      <c r="KAG232" s="98"/>
      <c r="KAH232" s="98"/>
      <c r="KAI232" s="98"/>
      <c r="KAJ232" s="98"/>
      <c r="KAK232" s="98"/>
      <c r="KAL232" s="98"/>
      <c r="KAM232" s="98"/>
      <c r="KAN232" s="98"/>
      <c r="KAO232" s="98"/>
      <c r="KAP232" s="98"/>
      <c r="KAQ232" s="98"/>
      <c r="KAR232" s="98"/>
      <c r="KAS232" s="98"/>
      <c r="KAT232" s="98"/>
      <c r="KAU232" s="98"/>
      <c r="KAV232" s="98"/>
      <c r="KAW232" s="98"/>
      <c r="KAX232" s="98"/>
      <c r="KAY232" s="98"/>
      <c r="KAZ232" s="98"/>
      <c r="KBA232" s="98"/>
      <c r="KBB232" s="98"/>
      <c r="KBC232" s="98"/>
      <c r="KBD232" s="98"/>
      <c r="KBE232" s="98"/>
      <c r="KBF232" s="98"/>
      <c r="KBG232" s="98"/>
      <c r="KBH232" s="98"/>
      <c r="KBI232" s="98"/>
      <c r="KBJ232" s="98"/>
      <c r="KBK232" s="98"/>
      <c r="KBL232" s="98"/>
      <c r="KBM232" s="98"/>
      <c r="KBN232" s="98"/>
      <c r="KBO232" s="98"/>
      <c r="KBP232" s="98"/>
      <c r="KBQ232" s="98"/>
      <c r="KBR232" s="98"/>
      <c r="KBS232" s="98"/>
      <c r="KBT232" s="98"/>
      <c r="KBU232" s="98"/>
      <c r="KBV232" s="98"/>
      <c r="KBW232" s="98"/>
      <c r="KBX232" s="98"/>
      <c r="KBY232" s="98"/>
      <c r="KBZ232" s="98"/>
      <c r="KCA232" s="98"/>
      <c r="KCB232" s="98"/>
      <c r="KCC232" s="98"/>
      <c r="KCD232" s="98"/>
      <c r="KCE232" s="98"/>
      <c r="KCF232" s="98"/>
      <c r="KCG232" s="98"/>
      <c r="KCH232" s="98"/>
      <c r="KCI232" s="98"/>
      <c r="KCJ232" s="98"/>
      <c r="KCK232" s="98"/>
      <c r="KCL232" s="98"/>
      <c r="KCM232" s="98"/>
      <c r="KCN232" s="98"/>
      <c r="KCO232" s="98"/>
      <c r="KCP232" s="98"/>
      <c r="KCQ232" s="98"/>
      <c r="KCR232" s="98"/>
      <c r="KCS232" s="98"/>
      <c r="KCT232" s="98"/>
      <c r="KCU232" s="98"/>
      <c r="KCV232" s="98"/>
      <c r="KCW232" s="98"/>
      <c r="KCX232" s="98"/>
      <c r="KCY232" s="98"/>
      <c r="KCZ232" s="98"/>
      <c r="KDA232" s="98"/>
      <c r="KDB232" s="98"/>
      <c r="KDC232" s="98"/>
      <c r="KDD232" s="98"/>
      <c r="KDE232" s="98"/>
      <c r="KDF232" s="98"/>
      <c r="KDG232" s="98"/>
      <c r="KDH232" s="98"/>
      <c r="KDI232" s="98"/>
      <c r="KDJ232" s="98"/>
      <c r="KDK232" s="98"/>
      <c r="KDL232" s="98"/>
      <c r="KDM232" s="98"/>
      <c r="KDN232" s="98"/>
      <c r="KDO232" s="98"/>
      <c r="KDP232" s="98"/>
      <c r="KDQ232" s="98"/>
      <c r="KDR232" s="98"/>
      <c r="KDS232" s="98"/>
      <c r="KDT232" s="98"/>
      <c r="KDU232" s="98"/>
      <c r="KDV232" s="98"/>
      <c r="KDW232" s="98"/>
      <c r="KDX232" s="98"/>
      <c r="KDY232" s="98"/>
      <c r="KDZ232" s="98"/>
      <c r="KEA232" s="98"/>
      <c r="KEB232" s="98"/>
      <c r="KEC232" s="98"/>
      <c r="KED232" s="98"/>
      <c r="KEE232" s="98"/>
      <c r="KEF232" s="98"/>
      <c r="KEG232" s="98"/>
      <c r="KEH232" s="98"/>
      <c r="KEI232" s="98"/>
      <c r="KEJ232" s="98"/>
      <c r="KEK232" s="98"/>
      <c r="KEL232" s="98"/>
      <c r="KEM232" s="98"/>
      <c r="KEN232" s="98"/>
      <c r="KEO232" s="98"/>
      <c r="KEP232" s="98"/>
      <c r="KEQ232" s="98"/>
      <c r="KER232" s="98"/>
      <c r="KES232" s="98"/>
      <c r="KET232" s="98"/>
      <c r="KEU232" s="98"/>
      <c r="KEV232" s="98"/>
      <c r="KEW232" s="98"/>
      <c r="KEX232" s="98"/>
      <c r="KEY232" s="98"/>
      <c r="KEZ232" s="98"/>
      <c r="KFA232" s="98"/>
      <c r="KFB232" s="98"/>
      <c r="KFC232" s="98"/>
      <c r="KFD232" s="98"/>
      <c r="KFE232" s="98"/>
      <c r="KFF232" s="98"/>
      <c r="KFG232" s="98"/>
      <c r="KFH232" s="98"/>
      <c r="KFI232" s="98"/>
      <c r="KFJ232" s="98"/>
      <c r="KFK232" s="98"/>
      <c r="KFL232" s="98"/>
      <c r="KFM232" s="98"/>
      <c r="KFN232" s="98"/>
      <c r="KFO232" s="98"/>
      <c r="KFP232" s="98"/>
      <c r="KFQ232" s="98"/>
      <c r="KFR232" s="98"/>
      <c r="KFS232" s="98"/>
      <c r="KFT232" s="98"/>
      <c r="KFU232" s="98"/>
      <c r="KFV232" s="98"/>
      <c r="KFW232" s="98"/>
      <c r="KFX232" s="98"/>
      <c r="KFY232" s="98"/>
      <c r="KFZ232" s="98"/>
      <c r="KGA232" s="98"/>
      <c r="KGB232" s="98"/>
      <c r="KGC232" s="98"/>
      <c r="KGD232" s="98"/>
      <c r="KGE232" s="98"/>
      <c r="KGF232" s="98"/>
      <c r="KGG232" s="98"/>
      <c r="KGH232" s="98"/>
      <c r="KGI232" s="98"/>
      <c r="KGJ232" s="98"/>
      <c r="KGK232" s="98"/>
      <c r="KGL232" s="98"/>
      <c r="KGM232" s="98"/>
      <c r="KGN232" s="98"/>
      <c r="KGO232" s="98"/>
      <c r="KGP232" s="98"/>
      <c r="KGQ232" s="98"/>
      <c r="KGR232" s="98"/>
      <c r="KGS232" s="98"/>
      <c r="KGT232" s="98"/>
      <c r="KGU232" s="98"/>
      <c r="KGV232" s="98"/>
      <c r="KGW232" s="98"/>
      <c r="KGX232" s="98"/>
      <c r="KGY232" s="98"/>
      <c r="KGZ232" s="98"/>
      <c r="KHA232" s="98"/>
      <c r="KHB232" s="98"/>
      <c r="KHC232" s="98"/>
      <c r="KHD232" s="98"/>
      <c r="KHE232" s="98"/>
      <c r="KHF232" s="98"/>
      <c r="KHG232" s="98"/>
      <c r="KHH232" s="98"/>
      <c r="KHI232" s="98"/>
      <c r="KHJ232" s="98"/>
      <c r="KHK232" s="98"/>
      <c r="KHL232" s="98"/>
      <c r="KHM232" s="98"/>
      <c r="KHN232" s="98"/>
      <c r="KHO232" s="98"/>
      <c r="KHP232" s="98"/>
      <c r="KHQ232" s="98"/>
      <c r="KHR232" s="98"/>
      <c r="KHS232" s="98"/>
      <c r="KHT232" s="98"/>
      <c r="KHU232" s="98"/>
      <c r="KHV232" s="98"/>
      <c r="KHW232" s="98"/>
      <c r="KHX232" s="98"/>
      <c r="KHY232" s="98"/>
      <c r="KHZ232" s="98"/>
      <c r="KIA232" s="98"/>
      <c r="KIB232" s="98"/>
      <c r="KIC232" s="98"/>
      <c r="KID232" s="98"/>
      <c r="KIE232" s="98"/>
      <c r="KIF232" s="98"/>
      <c r="KIG232" s="98"/>
      <c r="KIH232" s="98"/>
      <c r="KII232" s="98"/>
      <c r="KIJ232" s="98"/>
      <c r="KIK232" s="98"/>
      <c r="KIL232" s="98"/>
      <c r="KIM232" s="98"/>
      <c r="KIN232" s="98"/>
      <c r="KIO232" s="98"/>
      <c r="KIP232" s="98"/>
      <c r="KIQ232" s="98"/>
      <c r="KIR232" s="98"/>
      <c r="KIS232" s="98"/>
      <c r="KIT232" s="98"/>
      <c r="KIU232" s="98"/>
      <c r="KIV232" s="98"/>
      <c r="KIW232" s="98"/>
      <c r="KIX232" s="98"/>
      <c r="KIY232" s="98"/>
      <c r="KIZ232" s="98"/>
      <c r="KJA232" s="98"/>
      <c r="KJB232" s="98"/>
      <c r="KJC232" s="98"/>
      <c r="KJD232" s="98"/>
      <c r="KJE232" s="98"/>
      <c r="KJF232" s="98"/>
      <c r="KJG232" s="98"/>
      <c r="KJH232" s="98"/>
      <c r="KJI232" s="98"/>
      <c r="KJJ232" s="98"/>
      <c r="KJK232" s="98"/>
      <c r="KJL232" s="98"/>
      <c r="KJM232" s="98"/>
      <c r="KJN232" s="98"/>
      <c r="KJO232" s="98"/>
      <c r="KJP232" s="98"/>
      <c r="KJQ232" s="98"/>
      <c r="KJR232" s="98"/>
      <c r="KJS232" s="98"/>
      <c r="KJT232" s="98"/>
      <c r="KJU232" s="98"/>
      <c r="KJV232" s="98"/>
      <c r="KJW232" s="98"/>
      <c r="KJX232" s="98"/>
      <c r="KJY232" s="98"/>
      <c r="KJZ232" s="98"/>
      <c r="KKA232" s="98"/>
      <c r="KKB232" s="98"/>
      <c r="KKC232" s="98"/>
      <c r="KKD232" s="98"/>
      <c r="KKE232" s="98"/>
      <c r="KKF232" s="98"/>
      <c r="KKG232" s="98"/>
      <c r="KKH232" s="98"/>
      <c r="KKI232" s="98"/>
      <c r="KKJ232" s="98"/>
      <c r="KKK232" s="98"/>
      <c r="KKL232" s="98"/>
      <c r="KKM232" s="98"/>
      <c r="KKN232" s="98"/>
      <c r="KKO232" s="98"/>
      <c r="KKP232" s="98"/>
      <c r="KKQ232" s="98"/>
      <c r="KKR232" s="98"/>
      <c r="KKS232" s="98"/>
      <c r="KKT232" s="98"/>
      <c r="KKU232" s="98"/>
      <c r="KKV232" s="98"/>
      <c r="KKW232" s="98"/>
      <c r="KKX232" s="98"/>
      <c r="KKY232" s="98"/>
      <c r="KKZ232" s="98"/>
      <c r="KLA232" s="98"/>
      <c r="KLB232" s="98"/>
      <c r="KLC232" s="98"/>
      <c r="KLD232" s="98"/>
      <c r="KLE232" s="98"/>
      <c r="KLF232" s="98"/>
      <c r="KLG232" s="98"/>
      <c r="KLH232" s="98"/>
      <c r="KLI232" s="98"/>
      <c r="KLJ232" s="98"/>
      <c r="KLK232" s="98"/>
      <c r="KLL232" s="98"/>
      <c r="KLM232" s="98"/>
      <c r="KLN232" s="98"/>
      <c r="KLO232" s="98"/>
      <c r="KLP232" s="98"/>
      <c r="KLQ232" s="98"/>
      <c r="KLR232" s="98"/>
      <c r="KLS232" s="98"/>
      <c r="KLT232" s="98"/>
      <c r="KLU232" s="98"/>
      <c r="KLV232" s="98"/>
      <c r="KLW232" s="98"/>
      <c r="KLX232" s="98"/>
      <c r="KLY232" s="98"/>
      <c r="KLZ232" s="98"/>
      <c r="KMA232" s="98"/>
      <c r="KMB232" s="98"/>
      <c r="KMC232" s="98"/>
      <c r="KMD232" s="98"/>
      <c r="KME232" s="98"/>
      <c r="KMF232" s="98"/>
      <c r="KMG232" s="98"/>
      <c r="KMH232" s="98"/>
      <c r="KMI232" s="98"/>
      <c r="KMJ232" s="98"/>
      <c r="KMK232" s="98"/>
      <c r="KML232" s="98"/>
      <c r="KMM232" s="98"/>
      <c r="KMN232" s="98"/>
      <c r="KMO232" s="98"/>
      <c r="KMP232" s="98"/>
      <c r="KMQ232" s="98"/>
      <c r="KMR232" s="98"/>
      <c r="KMS232" s="98"/>
      <c r="KMT232" s="98"/>
      <c r="KMU232" s="98"/>
      <c r="KMV232" s="98"/>
      <c r="KMW232" s="98"/>
      <c r="KMX232" s="98"/>
      <c r="KMY232" s="98"/>
      <c r="KMZ232" s="98"/>
      <c r="KNA232" s="98"/>
      <c r="KNB232" s="98"/>
      <c r="KNC232" s="98"/>
      <c r="KND232" s="98"/>
      <c r="KNE232" s="98"/>
      <c r="KNF232" s="98"/>
      <c r="KNG232" s="98"/>
      <c r="KNH232" s="98"/>
      <c r="KNI232" s="98"/>
      <c r="KNJ232" s="98"/>
      <c r="KNK232" s="98"/>
      <c r="KNL232" s="98"/>
      <c r="KNM232" s="98"/>
      <c r="KNN232" s="98"/>
      <c r="KNO232" s="98"/>
      <c r="KNP232" s="98"/>
      <c r="KNQ232" s="98"/>
      <c r="KNR232" s="98"/>
      <c r="KNS232" s="98"/>
      <c r="KNT232" s="98"/>
      <c r="KNU232" s="98"/>
      <c r="KNV232" s="98"/>
      <c r="KNW232" s="98"/>
      <c r="KNX232" s="98"/>
      <c r="KNY232" s="98"/>
      <c r="KNZ232" s="98"/>
      <c r="KOA232" s="98"/>
      <c r="KOB232" s="98"/>
      <c r="KOC232" s="98"/>
      <c r="KOD232" s="98"/>
      <c r="KOE232" s="98"/>
      <c r="KOF232" s="98"/>
      <c r="KOG232" s="98"/>
      <c r="KOH232" s="98"/>
      <c r="KOI232" s="98"/>
      <c r="KOJ232" s="98"/>
      <c r="KOK232" s="98"/>
      <c r="KOL232" s="98"/>
      <c r="KOM232" s="98"/>
      <c r="KON232" s="98"/>
      <c r="KOO232" s="98"/>
      <c r="KOP232" s="98"/>
      <c r="KOQ232" s="98"/>
      <c r="KOR232" s="98"/>
      <c r="KOS232" s="98"/>
      <c r="KOT232" s="98"/>
      <c r="KOU232" s="98"/>
      <c r="KOV232" s="98"/>
      <c r="KOW232" s="98"/>
      <c r="KOX232" s="98"/>
      <c r="KOY232" s="98"/>
      <c r="KOZ232" s="98"/>
      <c r="KPA232" s="98"/>
      <c r="KPB232" s="98"/>
      <c r="KPC232" s="98"/>
      <c r="KPD232" s="98"/>
      <c r="KPE232" s="98"/>
      <c r="KPF232" s="98"/>
      <c r="KPG232" s="98"/>
      <c r="KPH232" s="98"/>
      <c r="KPI232" s="98"/>
      <c r="KPJ232" s="98"/>
      <c r="KPK232" s="98"/>
      <c r="KPL232" s="98"/>
      <c r="KPM232" s="98"/>
      <c r="KPN232" s="98"/>
      <c r="KPO232" s="98"/>
      <c r="KPP232" s="98"/>
      <c r="KPQ232" s="98"/>
      <c r="KPR232" s="98"/>
      <c r="KPS232" s="98"/>
      <c r="KPT232" s="98"/>
      <c r="KPU232" s="98"/>
      <c r="KPV232" s="98"/>
      <c r="KPW232" s="98"/>
      <c r="KPX232" s="98"/>
      <c r="KPY232" s="98"/>
      <c r="KPZ232" s="98"/>
      <c r="KQA232" s="98"/>
      <c r="KQB232" s="98"/>
      <c r="KQC232" s="98"/>
      <c r="KQD232" s="98"/>
      <c r="KQE232" s="98"/>
      <c r="KQF232" s="98"/>
      <c r="KQG232" s="98"/>
      <c r="KQH232" s="98"/>
      <c r="KQI232" s="98"/>
      <c r="KQJ232" s="98"/>
      <c r="KQK232" s="98"/>
      <c r="KQL232" s="98"/>
      <c r="KQM232" s="98"/>
      <c r="KQN232" s="98"/>
      <c r="KQO232" s="98"/>
      <c r="KQP232" s="98"/>
      <c r="KQQ232" s="98"/>
      <c r="KQR232" s="98"/>
      <c r="KQS232" s="98"/>
      <c r="KQT232" s="98"/>
      <c r="KQU232" s="98"/>
      <c r="KQV232" s="98"/>
      <c r="KQW232" s="98"/>
      <c r="KQX232" s="98"/>
      <c r="KQY232" s="98"/>
      <c r="KQZ232" s="98"/>
      <c r="KRA232" s="98"/>
      <c r="KRB232" s="98"/>
      <c r="KRC232" s="98"/>
      <c r="KRD232" s="98"/>
      <c r="KRE232" s="98"/>
      <c r="KRF232" s="98"/>
      <c r="KRG232" s="98"/>
      <c r="KRH232" s="98"/>
      <c r="KRI232" s="98"/>
      <c r="KRJ232" s="98"/>
      <c r="KRK232" s="98"/>
      <c r="KRL232" s="98"/>
      <c r="KRM232" s="98"/>
      <c r="KRN232" s="98"/>
      <c r="KRO232" s="98"/>
      <c r="KRP232" s="98"/>
      <c r="KRQ232" s="98"/>
      <c r="KRR232" s="98"/>
      <c r="KRS232" s="98"/>
      <c r="KRT232" s="98"/>
      <c r="KRU232" s="98"/>
      <c r="KRV232" s="98"/>
      <c r="KRW232" s="98"/>
      <c r="KRX232" s="98"/>
      <c r="KRY232" s="98"/>
      <c r="KRZ232" s="98"/>
      <c r="KSA232" s="98"/>
      <c r="KSB232" s="98"/>
      <c r="KSC232" s="98"/>
      <c r="KSD232" s="98"/>
      <c r="KSE232" s="98"/>
      <c r="KSF232" s="98"/>
      <c r="KSG232" s="98"/>
      <c r="KSH232" s="98"/>
      <c r="KSI232" s="98"/>
      <c r="KSJ232" s="98"/>
      <c r="KSK232" s="98"/>
      <c r="KSL232" s="98"/>
      <c r="KSM232" s="98"/>
      <c r="KSN232" s="98"/>
      <c r="KSO232" s="98"/>
      <c r="KSP232" s="98"/>
      <c r="KSQ232" s="98"/>
      <c r="KSR232" s="98"/>
      <c r="KSS232" s="98"/>
      <c r="KST232" s="98"/>
      <c r="KSU232" s="98"/>
      <c r="KSV232" s="98"/>
      <c r="KSW232" s="98"/>
      <c r="KSX232" s="98"/>
      <c r="KSY232" s="98"/>
      <c r="KSZ232" s="98"/>
      <c r="KTA232" s="98"/>
      <c r="KTB232" s="98"/>
      <c r="KTC232" s="98"/>
      <c r="KTD232" s="98"/>
      <c r="KTE232" s="98"/>
      <c r="KTF232" s="98"/>
      <c r="KTG232" s="98"/>
      <c r="KTH232" s="98"/>
      <c r="KTI232" s="98"/>
      <c r="KTJ232" s="98"/>
      <c r="KTK232" s="98"/>
      <c r="KTL232" s="98"/>
      <c r="KTM232" s="98"/>
      <c r="KTN232" s="98"/>
      <c r="KTO232" s="98"/>
      <c r="KTP232" s="98"/>
      <c r="KTQ232" s="98"/>
      <c r="KTR232" s="98"/>
      <c r="KTS232" s="98"/>
      <c r="KTT232" s="98"/>
      <c r="KTU232" s="98"/>
      <c r="KTV232" s="98"/>
      <c r="KTW232" s="98"/>
      <c r="KTX232" s="98"/>
      <c r="KTY232" s="98"/>
      <c r="KTZ232" s="98"/>
      <c r="KUA232" s="98"/>
      <c r="KUB232" s="98"/>
      <c r="KUC232" s="98"/>
      <c r="KUD232" s="98"/>
      <c r="KUE232" s="98"/>
      <c r="KUF232" s="98"/>
      <c r="KUG232" s="98"/>
      <c r="KUH232" s="98"/>
      <c r="KUI232" s="98"/>
      <c r="KUJ232" s="98"/>
      <c r="KUK232" s="98"/>
      <c r="KUL232" s="98"/>
      <c r="KUM232" s="98"/>
      <c r="KUN232" s="98"/>
      <c r="KUO232" s="98"/>
      <c r="KUP232" s="98"/>
      <c r="KUQ232" s="98"/>
      <c r="KUR232" s="98"/>
      <c r="KUS232" s="98"/>
      <c r="KUT232" s="98"/>
      <c r="KUU232" s="98"/>
      <c r="KUV232" s="98"/>
      <c r="KUW232" s="98"/>
      <c r="KUX232" s="98"/>
      <c r="KUY232" s="98"/>
      <c r="KUZ232" s="98"/>
      <c r="KVA232" s="98"/>
      <c r="KVB232" s="98"/>
      <c r="KVC232" s="98"/>
      <c r="KVD232" s="98"/>
      <c r="KVE232" s="98"/>
      <c r="KVF232" s="98"/>
      <c r="KVG232" s="98"/>
      <c r="KVH232" s="98"/>
      <c r="KVI232" s="98"/>
      <c r="KVJ232" s="98"/>
      <c r="KVK232" s="98"/>
      <c r="KVL232" s="98"/>
      <c r="KVM232" s="98"/>
      <c r="KVN232" s="98"/>
      <c r="KVO232" s="98"/>
      <c r="KVP232" s="98"/>
      <c r="KVQ232" s="98"/>
      <c r="KVR232" s="98"/>
      <c r="KVS232" s="98"/>
      <c r="KVT232" s="98"/>
      <c r="KVU232" s="98"/>
      <c r="KVV232" s="98"/>
      <c r="KVW232" s="98"/>
      <c r="KVX232" s="98"/>
      <c r="KVY232" s="98"/>
      <c r="KVZ232" s="98"/>
      <c r="KWA232" s="98"/>
      <c r="KWB232" s="98"/>
      <c r="KWC232" s="98"/>
      <c r="KWD232" s="98"/>
      <c r="KWE232" s="98"/>
      <c r="KWF232" s="98"/>
      <c r="KWG232" s="98"/>
      <c r="KWH232" s="98"/>
      <c r="KWI232" s="98"/>
      <c r="KWJ232" s="98"/>
      <c r="KWK232" s="98"/>
      <c r="KWL232" s="98"/>
      <c r="KWM232" s="98"/>
      <c r="KWN232" s="98"/>
      <c r="KWO232" s="98"/>
      <c r="KWP232" s="98"/>
      <c r="KWQ232" s="98"/>
      <c r="KWR232" s="98"/>
      <c r="KWS232" s="98"/>
      <c r="KWT232" s="98"/>
      <c r="KWU232" s="98"/>
      <c r="KWV232" s="98"/>
      <c r="KWW232" s="98"/>
      <c r="KWX232" s="98"/>
      <c r="KWY232" s="98"/>
      <c r="KWZ232" s="98"/>
      <c r="KXA232" s="98"/>
      <c r="KXB232" s="98"/>
      <c r="KXC232" s="98"/>
      <c r="KXD232" s="98"/>
      <c r="KXE232" s="98"/>
      <c r="KXF232" s="98"/>
      <c r="KXG232" s="98"/>
      <c r="KXH232" s="98"/>
      <c r="KXI232" s="98"/>
      <c r="KXJ232" s="98"/>
      <c r="KXK232" s="98"/>
      <c r="KXL232" s="98"/>
      <c r="KXM232" s="98"/>
      <c r="KXN232" s="98"/>
      <c r="KXO232" s="98"/>
      <c r="KXP232" s="98"/>
      <c r="KXQ232" s="98"/>
      <c r="KXR232" s="98"/>
      <c r="KXS232" s="98"/>
      <c r="KXT232" s="98"/>
      <c r="KXU232" s="98"/>
      <c r="KXV232" s="98"/>
      <c r="KXW232" s="98"/>
      <c r="KXX232" s="98"/>
      <c r="KXY232" s="98"/>
      <c r="KXZ232" s="98"/>
      <c r="KYA232" s="98"/>
      <c r="KYB232" s="98"/>
      <c r="KYC232" s="98"/>
      <c r="KYD232" s="98"/>
      <c r="KYE232" s="98"/>
      <c r="KYF232" s="98"/>
      <c r="KYG232" s="98"/>
      <c r="KYH232" s="98"/>
      <c r="KYI232" s="98"/>
      <c r="KYJ232" s="98"/>
      <c r="KYK232" s="98"/>
      <c r="KYL232" s="98"/>
      <c r="KYM232" s="98"/>
      <c r="KYN232" s="98"/>
      <c r="KYO232" s="98"/>
      <c r="KYP232" s="98"/>
      <c r="KYQ232" s="98"/>
      <c r="KYR232" s="98"/>
      <c r="KYS232" s="98"/>
      <c r="KYT232" s="98"/>
      <c r="KYU232" s="98"/>
      <c r="KYV232" s="98"/>
      <c r="KYW232" s="98"/>
      <c r="KYX232" s="98"/>
      <c r="KYY232" s="98"/>
      <c r="KYZ232" s="98"/>
      <c r="KZA232" s="98"/>
      <c r="KZB232" s="98"/>
      <c r="KZC232" s="98"/>
      <c r="KZD232" s="98"/>
      <c r="KZE232" s="98"/>
      <c r="KZF232" s="98"/>
      <c r="KZG232" s="98"/>
      <c r="KZH232" s="98"/>
      <c r="KZI232" s="98"/>
      <c r="KZJ232" s="98"/>
      <c r="KZK232" s="98"/>
      <c r="KZL232" s="98"/>
      <c r="KZM232" s="98"/>
      <c r="KZN232" s="98"/>
      <c r="KZO232" s="98"/>
      <c r="KZP232" s="98"/>
      <c r="KZQ232" s="98"/>
      <c r="KZR232" s="98"/>
      <c r="KZS232" s="98"/>
      <c r="KZT232" s="98"/>
      <c r="KZU232" s="98"/>
      <c r="KZV232" s="98"/>
      <c r="KZW232" s="98"/>
      <c r="KZX232" s="98"/>
      <c r="KZY232" s="98"/>
      <c r="KZZ232" s="98"/>
      <c r="LAA232" s="98"/>
      <c r="LAB232" s="98"/>
      <c r="LAC232" s="98"/>
      <c r="LAD232" s="98"/>
      <c r="LAE232" s="98"/>
      <c r="LAF232" s="98"/>
      <c r="LAG232" s="98"/>
      <c r="LAH232" s="98"/>
      <c r="LAI232" s="98"/>
      <c r="LAJ232" s="98"/>
      <c r="LAK232" s="98"/>
      <c r="LAL232" s="98"/>
      <c r="LAM232" s="98"/>
      <c r="LAN232" s="98"/>
      <c r="LAO232" s="98"/>
      <c r="LAP232" s="98"/>
      <c r="LAQ232" s="98"/>
      <c r="LAR232" s="98"/>
      <c r="LAS232" s="98"/>
      <c r="LAT232" s="98"/>
      <c r="LAU232" s="98"/>
      <c r="LAV232" s="98"/>
      <c r="LAW232" s="98"/>
      <c r="LAX232" s="98"/>
      <c r="LAY232" s="98"/>
      <c r="LAZ232" s="98"/>
      <c r="LBA232" s="98"/>
      <c r="LBB232" s="98"/>
      <c r="LBC232" s="98"/>
      <c r="LBD232" s="98"/>
      <c r="LBE232" s="98"/>
      <c r="LBF232" s="98"/>
      <c r="LBG232" s="98"/>
      <c r="LBH232" s="98"/>
      <c r="LBI232" s="98"/>
      <c r="LBJ232" s="98"/>
      <c r="LBK232" s="98"/>
      <c r="LBL232" s="98"/>
      <c r="LBM232" s="98"/>
      <c r="LBN232" s="98"/>
      <c r="LBO232" s="98"/>
      <c r="LBP232" s="98"/>
      <c r="LBQ232" s="98"/>
      <c r="LBR232" s="98"/>
      <c r="LBS232" s="98"/>
      <c r="LBT232" s="98"/>
      <c r="LBU232" s="98"/>
      <c r="LBV232" s="98"/>
      <c r="LBW232" s="98"/>
      <c r="LBX232" s="98"/>
      <c r="LBY232" s="98"/>
      <c r="LBZ232" s="98"/>
      <c r="LCA232" s="98"/>
      <c r="LCB232" s="98"/>
      <c r="LCC232" s="98"/>
      <c r="LCD232" s="98"/>
      <c r="LCE232" s="98"/>
      <c r="LCF232" s="98"/>
      <c r="LCG232" s="98"/>
      <c r="LCH232" s="98"/>
      <c r="LCI232" s="98"/>
      <c r="LCJ232" s="98"/>
      <c r="LCK232" s="98"/>
      <c r="LCL232" s="98"/>
      <c r="LCM232" s="98"/>
      <c r="LCN232" s="98"/>
      <c r="LCO232" s="98"/>
      <c r="LCP232" s="98"/>
      <c r="LCQ232" s="98"/>
      <c r="LCR232" s="98"/>
      <c r="LCS232" s="98"/>
      <c r="LCT232" s="98"/>
      <c r="LCU232" s="98"/>
      <c r="LCV232" s="98"/>
      <c r="LCW232" s="98"/>
      <c r="LCX232" s="98"/>
      <c r="LCY232" s="98"/>
      <c r="LCZ232" s="98"/>
      <c r="LDA232" s="98"/>
      <c r="LDB232" s="98"/>
      <c r="LDC232" s="98"/>
      <c r="LDD232" s="98"/>
      <c r="LDE232" s="98"/>
      <c r="LDF232" s="98"/>
      <c r="LDG232" s="98"/>
      <c r="LDH232" s="98"/>
      <c r="LDI232" s="98"/>
      <c r="LDJ232" s="98"/>
      <c r="LDK232" s="98"/>
      <c r="LDL232" s="98"/>
      <c r="LDM232" s="98"/>
      <c r="LDN232" s="98"/>
      <c r="LDO232" s="98"/>
      <c r="LDP232" s="98"/>
      <c r="LDQ232" s="98"/>
      <c r="LDR232" s="98"/>
      <c r="LDS232" s="98"/>
      <c r="LDT232" s="98"/>
      <c r="LDU232" s="98"/>
      <c r="LDV232" s="98"/>
      <c r="LDW232" s="98"/>
      <c r="LDX232" s="98"/>
      <c r="LDY232" s="98"/>
      <c r="LDZ232" s="98"/>
      <c r="LEA232" s="98"/>
      <c r="LEB232" s="98"/>
      <c r="LEC232" s="98"/>
      <c r="LED232" s="98"/>
      <c r="LEE232" s="98"/>
      <c r="LEF232" s="98"/>
      <c r="LEG232" s="98"/>
      <c r="LEH232" s="98"/>
      <c r="LEI232" s="98"/>
      <c r="LEJ232" s="98"/>
      <c r="LEK232" s="98"/>
      <c r="LEL232" s="98"/>
      <c r="LEM232" s="98"/>
      <c r="LEN232" s="98"/>
      <c r="LEO232" s="98"/>
      <c r="LEP232" s="98"/>
      <c r="LEQ232" s="98"/>
      <c r="LER232" s="98"/>
      <c r="LES232" s="98"/>
      <c r="LET232" s="98"/>
      <c r="LEU232" s="98"/>
      <c r="LEV232" s="98"/>
      <c r="LEW232" s="98"/>
      <c r="LEX232" s="98"/>
      <c r="LEY232" s="98"/>
      <c r="LEZ232" s="98"/>
      <c r="LFA232" s="98"/>
      <c r="LFB232" s="98"/>
      <c r="LFC232" s="98"/>
      <c r="LFD232" s="98"/>
      <c r="LFE232" s="98"/>
      <c r="LFF232" s="98"/>
      <c r="LFG232" s="98"/>
      <c r="LFH232" s="98"/>
      <c r="LFI232" s="98"/>
      <c r="LFJ232" s="98"/>
      <c r="LFK232" s="98"/>
      <c r="LFL232" s="98"/>
      <c r="LFM232" s="98"/>
      <c r="LFN232" s="98"/>
      <c r="LFO232" s="98"/>
      <c r="LFP232" s="98"/>
      <c r="LFQ232" s="98"/>
      <c r="LFR232" s="98"/>
      <c r="LFS232" s="98"/>
      <c r="LFT232" s="98"/>
      <c r="LFU232" s="98"/>
      <c r="LFV232" s="98"/>
      <c r="LFW232" s="98"/>
      <c r="LFX232" s="98"/>
      <c r="LFY232" s="98"/>
      <c r="LFZ232" s="98"/>
      <c r="LGA232" s="98"/>
      <c r="LGB232" s="98"/>
      <c r="LGC232" s="98"/>
      <c r="LGD232" s="98"/>
      <c r="LGE232" s="98"/>
      <c r="LGF232" s="98"/>
      <c r="LGG232" s="98"/>
      <c r="LGH232" s="98"/>
      <c r="LGI232" s="98"/>
      <c r="LGJ232" s="98"/>
      <c r="LGK232" s="98"/>
      <c r="LGL232" s="98"/>
      <c r="LGM232" s="98"/>
      <c r="LGN232" s="98"/>
      <c r="LGO232" s="98"/>
      <c r="LGP232" s="98"/>
      <c r="LGQ232" s="98"/>
      <c r="LGR232" s="98"/>
      <c r="LGS232" s="98"/>
      <c r="LGT232" s="98"/>
      <c r="LGU232" s="98"/>
      <c r="LGV232" s="98"/>
      <c r="LGW232" s="98"/>
      <c r="LGX232" s="98"/>
      <c r="LGY232" s="98"/>
      <c r="LGZ232" s="98"/>
      <c r="LHA232" s="98"/>
      <c r="LHB232" s="98"/>
      <c r="LHC232" s="98"/>
      <c r="LHD232" s="98"/>
      <c r="LHE232" s="98"/>
      <c r="LHF232" s="98"/>
      <c r="LHG232" s="98"/>
      <c r="LHH232" s="98"/>
      <c r="LHI232" s="98"/>
      <c r="LHJ232" s="98"/>
      <c r="LHK232" s="98"/>
      <c r="LHL232" s="98"/>
      <c r="LHM232" s="98"/>
      <c r="LHN232" s="98"/>
      <c r="LHO232" s="98"/>
      <c r="LHP232" s="98"/>
      <c r="LHQ232" s="98"/>
      <c r="LHR232" s="98"/>
      <c r="LHS232" s="98"/>
      <c r="LHT232" s="98"/>
      <c r="LHU232" s="98"/>
      <c r="LHV232" s="98"/>
      <c r="LHW232" s="98"/>
      <c r="LHX232" s="98"/>
      <c r="LHY232" s="98"/>
      <c r="LHZ232" s="98"/>
      <c r="LIA232" s="98"/>
      <c r="LIB232" s="98"/>
      <c r="LIC232" s="98"/>
      <c r="LID232" s="98"/>
      <c r="LIE232" s="98"/>
      <c r="LIF232" s="98"/>
      <c r="LIG232" s="98"/>
      <c r="LIH232" s="98"/>
      <c r="LII232" s="98"/>
      <c r="LIJ232" s="98"/>
      <c r="LIK232" s="98"/>
      <c r="LIL232" s="98"/>
      <c r="LIM232" s="98"/>
      <c r="LIN232" s="98"/>
      <c r="LIO232" s="98"/>
      <c r="LIP232" s="98"/>
      <c r="LIQ232" s="98"/>
      <c r="LIR232" s="98"/>
      <c r="LIS232" s="98"/>
      <c r="LIT232" s="98"/>
      <c r="LIU232" s="98"/>
      <c r="LIV232" s="98"/>
      <c r="LIW232" s="98"/>
      <c r="LIX232" s="98"/>
      <c r="LIY232" s="98"/>
      <c r="LIZ232" s="98"/>
      <c r="LJA232" s="98"/>
      <c r="LJB232" s="98"/>
      <c r="LJC232" s="98"/>
      <c r="LJD232" s="98"/>
      <c r="LJE232" s="98"/>
      <c r="LJF232" s="98"/>
      <c r="LJG232" s="98"/>
      <c r="LJH232" s="98"/>
      <c r="LJI232" s="98"/>
      <c r="LJJ232" s="98"/>
      <c r="LJK232" s="98"/>
      <c r="LJL232" s="98"/>
      <c r="LJM232" s="98"/>
      <c r="LJN232" s="98"/>
      <c r="LJO232" s="98"/>
      <c r="LJP232" s="98"/>
      <c r="LJQ232" s="98"/>
      <c r="LJR232" s="98"/>
      <c r="LJS232" s="98"/>
      <c r="LJT232" s="98"/>
      <c r="LJU232" s="98"/>
      <c r="LJV232" s="98"/>
      <c r="LJW232" s="98"/>
      <c r="LJX232" s="98"/>
      <c r="LJY232" s="98"/>
      <c r="LJZ232" s="98"/>
      <c r="LKA232" s="98"/>
      <c r="LKB232" s="98"/>
      <c r="LKC232" s="98"/>
      <c r="LKD232" s="98"/>
      <c r="LKE232" s="98"/>
      <c r="LKF232" s="98"/>
      <c r="LKG232" s="98"/>
      <c r="LKH232" s="98"/>
      <c r="LKI232" s="98"/>
      <c r="LKJ232" s="98"/>
      <c r="LKK232" s="98"/>
      <c r="LKL232" s="98"/>
      <c r="LKM232" s="98"/>
      <c r="LKN232" s="98"/>
      <c r="LKO232" s="98"/>
      <c r="LKP232" s="98"/>
      <c r="LKQ232" s="98"/>
      <c r="LKR232" s="98"/>
      <c r="LKS232" s="98"/>
      <c r="LKT232" s="98"/>
      <c r="LKU232" s="98"/>
      <c r="LKV232" s="98"/>
      <c r="LKW232" s="98"/>
      <c r="LKX232" s="98"/>
      <c r="LKY232" s="98"/>
      <c r="LKZ232" s="98"/>
      <c r="LLA232" s="98"/>
      <c r="LLB232" s="98"/>
      <c r="LLC232" s="98"/>
      <c r="LLD232" s="98"/>
      <c r="LLE232" s="98"/>
      <c r="LLF232" s="98"/>
      <c r="LLG232" s="98"/>
      <c r="LLH232" s="98"/>
      <c r="LLI232" s="98"/>
      <c r="LLJ232" s="98"/>
      <c r="LLK232" s="98"/>
      <c r="LLL232" s="98"/>
      <c r="LLM232" s="98"/>
      <c r="LLN232" s="98"/>
      <c r="LLO232" s="98"/>
      <c r="LLP232" s="98"/>
      <c r="LLQ232" s="98"/>
      <c r="LLR232" s="98"/>
      <c r="LLS232" s="98"/>
      <c r="LLT232" s="98"/>
      <c r="LLU232" s="98"/>
      <c r="LLV232" s="98"/>
      <c r="LLW232" s="98"/>
      <c r="LLX232" s="98"/>
      <c r="LLY232" s="98"/>
      <c r="LLZ232" s="98"/>
      <c r="LMA232" s="98"/>
      <c r="LMB232" s="98"/>
      <c r="LMC232" s="98"/>
      <c r="LMD232" s="98"/>
      <c r="LME232" s="98"/>
      <c r="LMF232" s="98"/>
      <c r="LMG232" s="98"/>
      <c r="LMH232" s="98"/>
      <c r="LMI232" s="98"/>
      <c r="LMJ232" s="98"/>
      <c r="LMK232" s="98"/>
      <c r="LML232" s="98"/>
      <c r="LMM232" s="98"/>
      <c r="LMN232" s="98"/>
      <c r="LMO232" s="98"/>
      <c r="LMP232" s="98"/>
      <c r="LMQ232" s="98"/>
      <c r="LMR232" s="98"/>
      <c r="LMS232" s="98"/>
      <c r="LMT232" s="98"/>
      <c r="LMU232" s="98"/>
      <c r="LMV232" s="98"/>
      <c r="LMW232" s="98"/>
      <c r="LMX232" s="98"/>
      <c r="LMY232" s="98"/>
      <c r="LMZ232" s="98"/>
      <c r="LNA232" s="98"/>
      <c r="LNB232" s="98"/>
      <c r="LNC232" s="98"/>
      <c r="LND232" s="98"/>
      <c r="LNE232" s="98"/>
      <c r="LNF232" s="98"/>
      <c r="LNG232" s="98"/>
      <c r="LNH232" s="98"/>
      <c r="LNI232" s="98"/>
      <c r="LNJ232" s="98"/>
      <c r="LNK232" s="98"/>
      <c r="LNL232" s="98"/>
      <c r="LNM232" s="98"/>
      <c r="LNN232" s="98"/>
      <c r="LNO232" s="98"/>
      <c r="LNP232" s="98"/>
      <c r="LNQ232" s="98"/>
      <c r="LNR232" s="98"/>
      <c r="LNS232" s="98"/>
      <c r="LNT232" s="98"/>
      <c r="LNU232" s="98"/>
      <c r="LNV232" s="98"/>
      <c r="LNW232" s="98"/>
      <c r="LNX232" s="98"/>
      <c r="LNY232" s="98"/>
      <c r="LNZ232" s="98"/>
      <c r="LOA232" s="98"/>
      <c r="LOB232" s="98"/>
      <c r="LOC232" s="98"/>
      <c r="LOD232" s="98"/>
      <c r="LOE232" s="98"/>
      <c r="LOF232" s="98"/>
      <c r="LOG232" s="98"/>
      <c r="LOH232" s="98"/>
      <c r="LOI232" s="98"/>
      <c r="LOJ232" s="98"/>
      <c r="LOK232" s="98"/>
      <c r="LOL232" s="98"/>
      <c r="LOM232" s="98"/>
      <c r="LON232" s="98"/>
      <c r="LOO232" s="98"/>
      <c r="LOP232" s="98"/>
      <c r="LOQ232" s="98"/>
      <c r="LOR232" s="98"/>
      <c r="LOS232" s="98"/>
      <c r="LOT232" s="98"/>
      <c r="LOU232" s="98"/>
      <c r="LOV232" s="98"/>
      <c r="LOW232" s="98"/>
      <c r="LOX232" s="98"/>
      <c r="LOY232" s="98"/>
      <c r="LOZ232" s="98"/>
      <c r="LPA232" s="98"/>
      <c r="LPB232" s="98"/>
      <c r="LPC232" s="98"/>
      <c r="LPD232" s="98"/>
      <c r="LPE232" s="98"/>
      <c r="LPF232" s="98"/>
      <c r="LPG232" s="98"/>
      <c r="LPH232" s="98"/>
      <c r="LPI232" s="98"/>
      <c r="LPJ232" s="98"/>
      <c r="LPK232" s="98"/>
      <c r="LPL232" s="98"/>
      <c r="LPM232" s="98"/>
      <c r="LPN232" s="98"/>
      <c r="LPO232" s="98"/>
      <c r="LPP232" s="98"/>
      <c r="LPQ232" s="98"/>
      <c r="LPR232" s="98"/>
      <c r="LPS232" s="98"/>
      <c r="LPT232" s="98"/>
      <c r="LPU232" s="98"/>
      <c r="LPV232" s="98"/>
      <c r="LPW232" s="98"/>
      <c r="LPX232" s="98"/>
      <c r="LPY232" s="98"/>
      <c r="LPZ232" s="98"/>
      <c r="LQA232" s="98"/>
      <c r="LQB232" s="98"/>
      <c r="LQC232" s="98"/>
      <c r="LQD232" s="98"/>
      <c r="LQE232" s="98"/>
      <c r="LQF232" s="98"/>
      <c r="LQG232" s="98"/>
      <c r="LQH232" s="98"/>
      <c r="LQI232" s="98"/>
      <c r="LQJ232" s="98"/>
      <c r="LQK232" s="98"/>
      <c r="LQL232" s="98"/>
      <c r="LQM232" s="98"/>
      <c r="LQN232" s="98"/>
      <c r="LQO232" s="98"/>
      <c r="LQP232" s="98"/>
      <c r="LQQ232" s="98"/>
      <c r="LQR232" s="98"/>
      <c r="LQS232" s="98"/>
      <c r="LQT232" s="98"/>
      <c r="LQU232" s="98"/>
      <c r="LQV232" s="98"/>
      <c r="LQW232" s="98"/>
      <c r="LQX232" s="98"/>
      <c r="LQY232" s="98"/>
      <c r="LQZ232" s="98"/>
      <c r="LRA232" s="98"/>
      <c r="LRB232" s="98"/>
      <c r="LRC232" s="98"/>
      <c r="LRD232" s="98"/>
      <c r="LRE232" s="98"/>
      <c r="LRF232" s="98"/>
      <c r="LRG232" s="98"/>
      <c r="LRH232" s="98"/>
      <c r="LRI232" s="98"/>
      <c r="LRJ232" s="98"/>
      <c r="LRK232" s="98"/>
      <c r="LRL232" s="98"/>
      <c r="LRM232" s="98"/>
      <c r="LRN232" s="98"/>
      <c r="LRO232" s="98"/>
      <c r="LRP232" s="98"/>
      <c r="LRQ232" s="98"/>
      <c r="LRR232" s="98"/>
      <c r="LRS232" s="98"/>
      <c r="LRT232" s="98"/>
      <c r="LRU232" s="98"/>
      <c r="LRV232" s="98"/>
      <c r="LRW232" s="98"/>
      <c r="LRX232" s="98"/>
      <c r="LRY232" s="98"/>
      <c r="LRZ232" s="98"/>
      <c r="LSA232" s="98"/>
      <c r="LSB232" s="98"/>
      <c r="LSC232" s="98"/>
      <c r="LSD232" s="98"/>
      <c r="LSE232" s="98"/>
      <c r="LSF232" s="98"/>
      <c r="LSG232" s="98"/>
      <c r="LSH232" s="98"/>
      <c r="LSI232" s="98"/>
      <c r="LSJ232" s="98"/>
      <c r="LSK232" s="98"/>
      <c r="LSL232" s="98"/>
      <c r="LSM232" s="98"/>
      <c r="LSN232" s="98"/>
      <c r="LSO232" s="98"/>
      <c r="LSP232" s="98"/>
      <c r="LSQ232" s="98"/>
      <c r="LSR232" s="98"/>
      <c r="LSS232" s="98"/>
      <c r="LST232" s="98"/>
      <c r="LSU232" s="98"/>
      <c r="LSV232" s="98"/>
      <c r="LSW232" s="98"/>
      <c r="LSX232" s="98"/>
      <c r="LSY232" s="98"/>
      <c r="LSZ232" s="98"/>
      <c r="LTA232" s="98"/>
      <c r="LTB232" s="98"/>
      <c r="LTC232" s="98"/>
      <c r="LTD232" s="98"/>
      <c r="LTE232" s="98"/>
      <c r="LTF232" s="98"/>
      <c r="LTG232" s="98"/>
      <c r="LTH232" s="98"/>
      <c r="LTI232" s="98"/>
      <c r="LTJ232" s="98"/>
      <c r="LTK232" s="98"/>
      <c r="LTL232" s="98"/>
      <c r="LTM232" s="98"/>
      <c r="LTN232" s="98"/>
      <c r="LTO232" s="98"/>
      <c r="LTP232" s="98"/>
      <c r="LTQ232" s="98"/>
      <c r="LTR232" s="98"/>
      <c r="LTS232" s="98"/>
      <c r="LTT232" s="98"/>
      <c r="LTU232" s="98"/>
      <c r="LTV232" s="98"/>
      <c r="LTW232" s="98"/>
      <c r="LTX232" s="98"/>
      <c r="LTY232" s="98"/>
      <c r="LTZ232" s="98"/>
      <c r="LUA232" s="98"/>
      <c r="LUB232" s="98"/>
      <c r="LUC232" s="98"/>
      <c r="LUD232" s="98"/>
      <c r="LUE232" s="98"/>
      <c r="LUF232" s="98"/>
      <c r="LUG232" s="98"/>
      <c r="LUH232" s="98"/>
      <c r="LUI232" s="98"/>
      <c r="LUJ232" s="98"/>
      <c r="LUK232" s="98"/>
      <c r="LUL232" s="98"/>
      <c r="LUM232" s="98"/>
      <c r="LUN232" s="98"/>
      <c r="LUO232" s="98"/>
      <c r="LUP232" s="98"/>
      <c r="LUQ232" s="98"/>
      <c r="LUR232" s="98"/>
      <c r="LUS232" s="98"/>
      <c r="LUT232" s="98"/>
      <c r="LUU232" s="98"/>
      <c r="LUV232" s="98"/>
      <c r="LUW232" s="98"/>
      <c r="LUX232" s="98"/>
      <c r="LUY232" s="98"/>
      <c r="LUZ232" s="98"/>
      <c r="LVA232" s="98"/>
      <c r="LVB232" s="98"/>
      <c r="LVC232" s="98"/>
      <c r="LVD232" s="98"/>
      <c r="LVE232" s="98"/>
      <c r="LVF232" s="98"/>
      <c r="LVG232" s="98"/>
      <c r="LVH232" s="98"/>
      <c r="LVI232" s="98"/>
      <c r="LVJ232" s="98"/>
      <c r="LVK232" s="98"/>
      <c r="LVL232" s="98"/>
      <c r="LVM232" s="98"/>
      <c r="LVN232" s="98"/>
      <c r="LVO232" s="98"/>
      <c r="LVP232" s="98"/>
      <c r="LVQ232" s="98"/>
      <c r="LVR232" s="98"/>
      <c r="LVS232" s="98"/>
      <c r="LVT232" s="98"/>
      <c r="LVU232" s="98"/>
      <c r="LVV232" s="98"/>
      <c r="LVW232" s="98"/>
      <c r="LVX232" s="98"/>
      <c r="LVY232" s="98"/>
      <c r="LVZ232" s="98"/>
      <c r="LWA232" s="98"/>
      <c r="LWB232" s="98"/>
      <c r="LWC232" s="98"/>
      <c r="LWD232" s="98"/>
      <c r="LWE232" s="98"/>
      <c r="LWF232" s="98"/>
      <c r="LWG232" s="98"/>
      <c r="LWH232" s="98"/>
      <c r="LWI232" s="98"/>
      <c r="LWJ232" s="98"/>
      <c r="LWK232" s="98"/>
      <c r="LWL232" s="98"/>
      <c r="LWM232" s="98"/>
      <c r="LWN232" s="98"/>
      <c r="LWO232" s="98"/>
      <c r="LWP232" s="98"/>
      <c r="LWQ232" s="98"/>
      <c r="LWR232" s="98"/>
      <c r="LWS232" s="98"/>
      <c r="LWT232" s="98"/>
      <c r="LWU232" s="98"/>
      <c r="LWV232" s="98"/>
      <c r="LWW232" s="98"/>
      <c r="LWX232" s="98"/>
      <c r="LWY232" s="98"/>
      <c r="LWZ232" s="98"/>
      <c r="LXA232" s="98"/>
      <c r="LXB232" s="98"/>
      <c r="LXC232" s="98"/>
      <c r="LXD232" s="98"/>
      <c r="LXE232" s="98"/>
      <c r="LXF232" s="98"/>
      <c r="LXG232" s="98"/>
      <c r="LXH232" s="98"/>
      <c r="LXI232" s="98"/>
      <c r="LXJ232" s="98"/>
      <c r="LXK232" s="98"/>
      <c r="LXL232" s="98"/>
      <c r="LXM232" s="98"/>
      <c r="LXN232" s="98"/>
      <c r="LXO232" s="98"/>
      <c r="LXP232" s="98"/>
      <c r="LXQ232" s="98"/>
      <c r="LXR232" s="98"/>
      <c r="LXS232" s="98"/>
      <c r="LXT232" s="98"/>
      <c r="LXU232" s="98"/>
      <c r="LXV232" s="98"/>
      <c r="LXW232" s="98"/>
      <c r="LXX232" s="98"/>
      <c r="LXY232" s="98"/>
      <c r="LXZ232" s="98"/>
      <c r="LYA232" s="98"/>
      <c r="LYB232" s="98"/>
      <c r="LYC232" s="98"/>
      <c r="LYD232" s="98"/>
      <c r="LYE232" s="98"/>
      <c r="LYF232" s="98"/>
      <c r="LYG232" s="98"/>
      <c r="LYH232" s="98"/>
      <c r="LYI232" s="98"/>
      <c r="LYJ232" s="98"/>
      <c r="LYK232" s="98"/>
      <c r="LYL232" s="98"/>
      <c r="LYM232" s="98"/>
      <c r="LYN232" s="98"/>
      <c r="LYO232" s="98"/>
      <c r="LYP232" s="98"/>
      <c r="LYQ232" s="98"/>
      <c r="LYR232" s="98"/>
      <c r="LYS232" s="98"/>
      <c r="LYT232" s="98"/>
      <c r="LYU232" s="98"/>
      <c r="LYV232" s="98"/>
      <c r="LYW232" s="98"/>
      <c r="LYX232" s="98"/>
      <c r="LYY232" s="98"/>
      <c r="LYZ232" s="98"/>
      <c r="LZA232" s="98"/>
      <c r="LZB232" s="98"/>
      <c r="LZC232" s="98"/>
      <c r="LZD232" s="98"/>
      <c r="LZE232" s="98"/>
      <c r="LZF232" s="98"/>
      <c r="LZG232" s="98"/>
      <c r="LZH232" s="98"/>
      <c r="LZI232" s="98"/>
      <c r="LZJ232" s="98"/>
      <c r="LZK232" s="98"/>
      <c r="LZL232" s="98"/>
      <c r="LZM232" s="98"/>
      <c r="LZN232" s="98"/>
      <c r="LZO232" s="98"/>
      <c r="LZP232" s="98"/>
      <c r="LZQ232" s="98"/>
      <c r="LZR232" s="98"/>
      <c r="LZS232" s="98"/>
      <c r="LZT232" s="98"/>
      <c r="LZU232" s="98"/>
      <c r="LZV232" s="98"/>
      <c r="LZW232" s="98"/>
      <c r="LZX232" s="98"/>
      <c r="LZY232" s="98"/>
      <c r="LZZ232" s="98"/>
      <c r="MAA232" s="98"/>
      <c r="MAB232" s="98"/>
      <c r="MAC232" s="98"/>
      <c r="MAD232" s="98"/>
      <c r="MAE232" s="98"/>
      <c r="MAF232" s="98"/>
      <c r="MAG232" s="98"/>
      <c r="MAH232" s="98"/>
      <c r="MAI232" s="98"/>
      <c r="MAJ232" s="98"/>
      <c r="MAK232" s="98"/>
      <c r="MAL232" s="98"/>
      <c r="MAM232" s="98"/>
      <c r="MAN232" s="98"/>
      <c r="MAO232" s="98"/>
      <c r="MAP232" s="98"/>
      <c r="MAQ232" s="98"/>
      <c r="MAR232" s="98"/>
      <c r="MAS232" s="98"/>
      <c r="MAT232" s="98"/>
      <c r="MAU232" s="98"/>
      <c r="MAV232" s="98"/>
      <c r="MAW232" s="98"/>
      <c r="MAX232" s="98"/>
      <c r="MAY232" s="98"/>
      <c r="MAZ232" s="98"/>
      <c r="MBA232" s="98"/>
      <c r="MBB232" s="98"/>
      <c r="MBC232" s="98"/>
      <c r="MBD232" s="98"/>
      <c r="MBE232" s="98"/>
      <c r="MBF232" s="98"/>
      <c r="MBG232" s="98"/>
      <c r="MBH232" s="98"/>
      <c r="MBI232" s="98"/>
      <c r="MBJ232" s="98"/>
      <c r="MBK232" s="98"/>
      <c r="MBL232" s="98"/>
      <c r="MBM232" s="98"/>
      <c r="MBN232" s="98"/>
      <c r="MBO232" s="98"/>
      <c r="MBP232" s="98"/>
      <c r="MBQ232" s="98"/>
      <c r="MBR232" s="98"/>
      <c r="MBS232" s="98"/>
      <c r="MBT232" s="98"/>
      <c r="MBU232" s="98"/>
      <c r="MBV232" s="98"/>
      <c r="MBW232" s="98"/>
      <c r="MBX232" s="98"/>
      <c r="MBY232" s="98"/>
      <c r="MBZ232" s="98"/>
      <c r="MCA232" s="98"/>
      <c r="MCB232" s="98"/>
      <c r="MCC232" s="98"/>
      <c r="MCD232" s="98"/>
      <c r="MCE232" s="98"/>
      <c r="MCF232" s="98"/>
      <c r="MCG232" s="98"/>
      <c r="MCH232" s="98"/>
      <c r="MCI232" s="98"/>
      <c r="MCJ232" s="98"/>
      <c r="MCK232" s="98"/>
      <c r="MCL232" s="98"/>
      <c r="MCM232" s="98"/>
      <c r="MCN232" s="98"/>
      <c r="MCO232" s="98"/>
      <c r="MCP232" s="98"/>
      <c r="MCQ232" s="98"/>
      <c r="MCR232" s="98"/>
      <c r="MCS232" s="98"/>
      <c r="MCT232" s="98"/>
      <c r="MCU232" s="98"/>
      <c r="MCV232" s="98"/>
      <c r="MCW232" s="98"/>
      <c r="MCX232" s="98"/>
      <c r="MCY232" s="98"/>
      <c r="MCZ232" s="98"/>
      <c r="MDA232" s="98"/>
      <c r="MDB232" s="98"/>
      <c r="MDC232" s="98"/>
      <c r="MDD232" s="98"/>
      <c r="MDE232" s="98"/>
      <c r="MDF232" s="98"/>
      <c r="MDG232" s="98"/>
      <c r="MDH232" s="98"/>
      <c r="MDI232" s="98"/>
      <c r="MDJ232" s="98"/>
      <c r="MDK232" s="98"/>
      <c r="MDL232" s="98"/>
      <c r="MDM232" s="98"/>
      <c r="MDN232" s="98"/>
      <c r="MDO232" s="98"/>
      <c r="MDP232" s="98"/>
      <c r="MDQ232" s="98"/>
      <c r="MDR232" s="98"/>
      <c r="MDS232" s="98"/>
      <c r="MDT232" s="98"/>
      <c r="MDU232" s="98"/>
      <c r="MDV232" s="98"/>
      <c r="MDW232" s="98"/>
      <c r="MDX232" s="98"/>
      <c r="MDY232" s="98"/>
      <c r="MDZ232" s="98"/>
      <c r="MEA232" s="98"/>
      <c r="MEB232" s="98"/>
      <c r="MEC232" s="98"/>
      <c r="MED232" s="98"/>
      <c r="MEE232" s="98"/>
      <c r="MEF232" s="98"/>
      <c r="MEG232" s="98"/>
      <c r="MEH232" s="98"/>
      <c r="MEI232" s="98"/>
      <c r="MEJ232" s="98"/>
      <c r="MEK232" s="98"/>
      <c r="MEL232" s="98"/>
      <c r="MEM232" s="98"/>
      <c r="MEN232" s="98"/>
      <c r="MEO232" s="98"/>
      <c r="MEP232" s="98"/>
      <c r="MEQ232" s="98"/>
      <c r="MER232" s="98"/>
      <c r="MES232" s="98"/>
      <c r="MET232" s="98"/>
      <c r="MEU232" s="98"/>
      <c r="MEV232" s="98"/>
      <c r="MEW232" s="98"/>
      <c r="MEX232" s="98"/>
      <c r="MEY232" s="98"/>
      <c r="MEZ232" s="98"/>
      <c r="MFA232" s="98"/>
      <c r="MFB232" s="98"/>
      <c r="MFC232" s="98"/>
      <c r="MFD232" s="98"/>
      <c r="MFE232" s="98"/>
      <c r="MFF232" s="98"/>
      <c r="MFG232" s="98"/>
      <c r="MFH232" s="98"/>
      <c r="MFI232" s="98"/>
      <c r="MFJ232" s="98"/>
      <c r="MFK232" s="98"/>
      <c r="MFL232" s="98"/>
      <c r="MFM232" s="98"/>
      <c r="MFN232" s="98"/>
      <c r="MFO232" s="98"/>
      <c r="MFP232" s="98"/>
      <c r="MFQ232" s="98"/>
      <c r="MFR232" s="98"/>
      <c r="MFS232" s="98"/>
      <c r="MFT232" s="98"/>
      <c r="MFU232" s="98"/>
      <c r="MFV232" s="98"/>
      <c r="MFW232" s="98"/>
      <c r="MFX232" s="98"/>
      <c r="MFY232" s="98"/>
      <c r="MFZ232" s="98"/>
      <c r="MGA232" s="98"/>
      <c r="MGB232" s="98"/>
      <c r="MGC232" s="98"/>
      <c r="MGD232" s="98"/>
      <c r="MGE232" s="98"/>
      <c r="MGF232" s="98"/>
      <c r="MGG232" s="98"/>
      <c r="MGH232" s="98"/>
      <c r="MGI232" s="98"/>
      <c r="MGJ232" s="98"/>
      <c r="MGK232" s="98"/>
      <c r="MGL232" s="98"/>
      <c r="MGM232" s="98"/>
      <c r="MGN232" s="98"/>
      <c r="MGO232" s="98"/>
      <c r="MGP232" s="98"/>
      <c r="MGQ232" s="98"/>
      <c r="MGR232" s="98"/>
      <c r="MGS232" s="98"/>
      <c r="MGT232" s="98"/>
      <c r="MGU232" s="98"/>
      <c r="MGV232" s="98"/>
      <c r="MGW232" s="98"/>
      <c r="MGX232" s="98"/>
      <c r="MGY232" s="98"/>
      <c r="MGZ232" s="98"/>
      <c r="MHA232" s="98"/>
      <c r="MHB232" s="98"/>
      <c r="MHC232" s="98"/>
      <c r="MHD232" s="98"/>
      <c r="MHE232" s="98"/>
      <c r="MHF232" s="98"/>
      <c r="MHG232" s="98"/>
      <c r="MHH232" s="98"/>
      <c r="MHI232" s="98"/>
      <c r="MHJ232" s="98"/>
      <c r="MHK232" s="98"/>
      <c r="MHL232" s="98"/>
      <c r="MHM232" s="98"/>
      <c r="MHN232" s="98"/>
      <c r="MHO232" s="98"/>
      <c r="MHP232" s="98"/>
      <c r="MHQ232" s="98"/>
      <c r="MHR232" s="98"/>
      <c r="MHS232" s="98"/>
      <c r="MHT232" s="98"/>
      <c r="MHU232" s="98"/>
      <c r="MHV232" s="98"/>
      <c r="MHW232" s="98"/>
      <c r="MHX232" s="98"/>
      <c r="MHY232" s="98"/>
      <c r="MHZ232" s="98"/>
      <c r="MIA232" s="98"/>
      <c r="MIB232" s="98"/>
      <c r="MIC232" s="98"/>
      <c r="MID232" s="98"/>
      <c r="MIE232" s="98"/>
      <c r="MIF232" s="98"/>
      <c r="MIG232" s="98"/>
      <c r="MIH232" s="98"/>
      <c r="MII232" s="98"/>
      <c r="MIJ232" s="98"/>
      <c r="MIK232" s="98"/>
      <c r="MIL232" s="98"/>
      <c r="MIM232" s="98"/>
      <c r="MIN232" s="98"/>
      <c r="MIO232" s="98"/>
      <c r="MIP232" s="98"/>
      <c r="MIQ232" s="98"/>
      <c r="MIR232" s="98"/>
      <c r="MIS232" s="98"/>
      <c r="MIT232" s="98"/>
      <c r="MIU232" s="98"/>
      <c r="MIV232" s="98"/>
      <c r="MIW232" s="98"/>
      <c r="MIX232" s="98"/>
      <c r="MIY232" s="98"/>
      <c r="MIZ232" s="98"/>
      <c r="MJA232" s="98"/>
      <c r="MJB232" s="98"/>
      <c r="MJC232" s="98"/>
      <c r="MJD232" s="98"/>
      <c r="MJE232" s="98"/>
      <c r="MJF232" s="98"/>
      <c r="MJG232" s="98"/>
      <c r="MJH232" s="98"/>
      <c r="MJI232" s="98"/>
      <c r="MJJ232" s="98"/>
      <c r="MJK232" s="98"/>
      <c r="MJL232" s="98"/>
      <c r="MJM232" s="98"/>
      <c r="MJN232" s="98"/>
      <c r="MJO232" s="98"/>
      <c r="MJP232" s="98"/>
      <c r="MJQ232" s="98"/>
      <c r="MJR232" s="98"/>
      <c r="MJS232" s="98"/>
      <c r="MJT232" s="98"/>
      <c r="MJU232" s="98"/>
      <c r="MJV232" s="98"/>
      <c r="MJW232" s="98"/>
      <c r="MJX232" s="98"/>
      <c r="MJY232" s="98"/>
      <c r="MJZ232" s="98"/>
      <c r="MKA232" s="98"/>
      <c r="MKB232" s="98"/>
      <c r="MKC232" s="98"/>
      <c r="MKD232" s="98"/>
      <c r="MKE232" s="98"/>
      <c r="MKF232" s="98"/>
      <c r="MKG232" s="98"/>
      <c r="MKH232" s="98"/>
      <c r="MKI232" s="98"/>
      <c r="MKJ232" s="98"/>
      <c r="MKK232" s="98"/>
      <c r="MKL232" s="98"/>
      <c r="MKM232" s="98"/>
      <c r="MKN232" s="98"/>
      <c r="MKO232" s="98"/>
      <c r="MKP232" s="98"/>
      <c r="MKQ232" s="98"/>
      <c r="MKR232" s="98"/>
      <c r="MKS232" s="98"/>
      <c r="MKT232" s="98"/>
      <c r="MKU232" s="98"/>
      <c r="MKV232" s="98"/>
      <c r="MKW232" s="98"/>
      <c r="MKX232" s="98"/>
      <c r="MKY232" s="98"/>
      <c r="MKZ232" s="98"/>
      <c r="MLA232" s="98"/>
      <c r="MLB232" s="98"/>
      <c r="MLC232" s="98"/>
      <c r="MLD232" s="98"/>
      <c r="MLE232" s="98"/>
      <c r="MLF232" s="98"/>
      <c r="MLG232" s="98"/>
      <c r="MLH232" s="98"/>
      <c r="MLI232" s="98"/>
      <c r="MLJ232" s="98"/>
      <c r="MLK232" s="98"/>
      <c r="MLL232" s="98"/>
      <c r="MLM232" s="98"/>
      <c r="MLN232" s="98"/>
      <c r="MLO232" s="98"/>
      <c r="MLP232" s="98"/>
      <c r="MLQ232" s="98"/>
      <c r="MLR232" s="98"/>
      <c r="MLS232" s="98"/>
      <c r="MLT232" s="98"/>
      <c r="MLU232" s="98"/>
      <c r="MLV232" s="98"/>
      <c r="MLW232" s="98"/>
      <c r="MLX232" s="98"/>
      <c r="MLY232" s="98"/>
      <c r="MLZ232" s="98"/>
      <c r="MMA232" s="98"/>
      <c r="MMB232" s="98"/>
      <c r="MMC232" s="98"/>
      <c r="MMD232" s="98"/>
      <c r="MME232" s="98"/>
      <c r="MMF232" s="98"/>
      <c r="MMG232" s="98"/>
      <c r="MMH232" s="98"/>
      <c r="MMI232" s="98"/>
      <c r="MMJ232" s="98"/>
      <c r="MMK232" s="98"/>
      <c r="MML232" s="98"/>
      <c r="MMM232" s="98"/>
      <c r="MMN232" s="98"/>
      <c r="MMO232" s="98"/>
      <c r="MMP232" s="98"/>
      <c r="MMQ232" s="98"/>
      <c r="MMR232" s="98"/>
      <c r="MMS232" s="98"/>
      <c r="MMT232" s="98"/>
      <c r="MMU232" s="98"/>
      <c r="MMV232" s="98"/>
      <c r="MMW232" s="98"/>
      <c r="MMX232" s="98"/>
      <c r="MMY232" s="98"/>
      <c r="MMZ232" s="98"/>
      <c r="MNA232" s="98"/>
      <c r="MNB232" s="98"/>
      <c r="MNC232" s="98"/>
      <c r="MND232" s="98"/>
      <c r="MNE232" s="98"/>
      <c r="MNF232" s="98"/>
      <c r="MNG232" s="98"/>
      <c r="MNH232" s="98"/>
      <c r="MNI232" s="98"/>
      <c r="MNJ232" s="98"/>
      <c r="MNK232" s="98"/>
      <c r="MNL232" s="98"/>
      <c r="MNM232" s="98"/>
      <c r="MNN232" s="98"/>
      <c r="MNO232" s="98"/>
      <c r="MNP232" s="98"/>
      <c r="MNQ232" s="98"/>
      <c r="MNR232" s="98"/>
      <c r="MNS232" s="98"/>
      <c r="MNT232" s="98"/>
      <c r="MNU232" s="98"/>
      <c r="MNV232" s="98"/>
      <c r="MNW232" s="98"/>
      <c r="MNX232" s="98"/>
      <c r="MNY232" s="98"/>
      <c r="MNZ232" s="98"/>
      <c r="MOA232" s="98"/>
      <c r="MOB232" s="98"/>
      <c r="MOC232" s="98"/>
      <c r="MOD232" s="98"/>
      <c r="MOE232" s="98"/>
      <c r="MOF232" s="98"/>
      <c r="MOG232" s="98"/>
      <c r="MOH232" s="98"/>
      <c r="MOI232" s="98"/>
      <c r="MOJ232" s="98"/>
      <c r="MOK232" s="98"/>
      <c r="MOL232" s="98"/>
      <c r="MOM232" s="98"/>
      <c r="MON232" s="98"/>
      <c r="MOO232" s="98"/>
      <c r="MOP232" s="98"/>
      <c r="MOQ232" s="98"/>
      <c r="MOR232" s="98"/>
      <c r="MOS232" s="98"/>
      <c r="MOT232" s="98"/>
      <c r="MOU232" s="98"/>
      <c r="MOV232" s="98"/>
      <c r="MOW232" s="98"/>
      <c r="MOX232" s="98"/>
      <c r="MOY232" s="98"/>
      <c r="MOZ232" s="98"/>
      <c r="MPA232" s="98"/>
      <c r="MPB232" s="98"/>
      <c r="MPC232" s="98"/>
      <c r="MPD232" s="98"/>
      <c r="MPE232" s="98"/>
      <c r="MPF232" s="98"/>
      <c r="MPG232" s="98"/>
      <c r="MPH232" s="98"/>
      <c r="MPI232" s="98"/>
      <c r="MPJ232" s="98"/>
      <c r="MPK232" s="98"/>
      <c r="MPL232" s="98"/>
      <c r="MPM232" s="98"/>
      <c r="MPN232" s="98"/>
      <c r="MPO232" s="98"/>
      <c r="MPP232" s="98"/>
      <c r="MPQ232" s="98"/>
      <c r="MPR232" s="98"/>
      <c r="MPS232" s="98"/>
      <c r="MPT232" s="98"/>
      <c r="MPU232" s="98"/>
      <c r="MPV232" s="98"/>
      <c r="MPW232" s="98"/>
      <c r="MPX232" s="98"/>
      <c r="MPY232" s="98"/>
      <c r="MPZ232" s="98"/>
      <c r="MQA232" s="98"/>
      <c r="MQB232" s="98"/>
      <c r="MQC232" s="98"/>
      <c r="MQD232" s="98"/>
      <c r="MQE232" s="98"/>
      <c r="MQF232" s="98"/>
      <c r="MQG232" s="98"/>
      <c r="MQH232" s="98"/>
      <c r="MQI232" s="98"/>
      <c r="MQJ232" s="98"/>
      <c r="MQK232" s="98"/>
      <c r="MQL232" s="98"/>
      <c r="MQM232" s="98"/>
      <c r="MQN232" s="98"/>
      <c r="MQO232" s="98"/>
      <c r="MQP232" s="98"/>
      <c r="MQQ232" s="98"/>
      <c r="MQR232" s="98"/>
      <c r="MQS232" s="98"/>
      <c r="MQT232" s="98"/>
      <c r="MQU232" s="98"/>
      <c r="MQV232" s="98"/>
      <c r="MQW232" s="98"/>
      <c r="MQX232" s="98"/>
      <c r="MQY232" s="98"/>
      <c r="MQZ232" s="98"/>
      <c r="MRA232" s="98"/>
      <c r="MRB232" s="98"/>
      <c r="MRC232" s="98"/>
      <c r="MRD232" s="98"/>
      <c r="MRE232" s="98"/>
      <c r="MRF232" s="98"/>
      <c r="MRG232" s="98"/>
      <c r="MRH232" s="98"/>
      <c r="MRI232" s="98"/>
      <c r="MRJ232" s="98"/>
      <c r="MRK232" s="98"/>
      <c r="MRL232" s="98"/>
      <c r="MRM232" s="98"/>
      <c r="MRN232" s="98"/>
      <c r="MRO232" s="98"/>
      <c r="MRP232" s="98"/>
      <c r="MRQ232" s="98"/>
      <c r="MRR232" s="98"/>
      <c r="MRS232" s="98"/>
      <c r="MRT232" s="98"/>
      <c r="MRU232" s="98"/>
      <c r="MRV232" s="98"/>
      <c r="MRW232" s="98"/>
      <c r="MRX232" s="98"/>
      <c r="MRY232" s="98"/>
      <c r="MRZ232" s="98"/>
      <c r="MSA232" s="98"/>
      <c r="MSB232" s="98"/>
      <c r="MSC232" s="98"/>
      <c r="MSD232" s="98"/>
      <c r="MSE232" s="98"/>
      <c r="MSF232" s="98"/>
      <c r="MSG232" s="98"/>
      <c r="MSH232" s="98"/>
      <c r="MSI232" s="98"/>
      <c r="MSJ232" s="98"/>
      <c r="MSK232" s="98"/>
      <c r="MSL232" s="98"/>
      <c r="MSM232" s="98"/>
      <c r="MSN232" s="98"/>
      <c r="MSO232" s="98"/>
      <c r="MSP232" s="98"/>
      <c r="MSQ232" s="98"/>
      <c r="MSR232" s="98"/>
      <c r="MSS232" s="98"/>
      <c r="MST232" s="98"/>
      <c r="MSU232" s="98"/>
      <c r="MSV232" s="98"/>
      <c r="MSW232" s="98"/>
      <c r="MSX232" s="98"/>
      <c r="MSY232" s="98"/>
      <c r="MSZ232" s="98"/>
      <c r="MTA232" s="98"/>
      <c r="MTB232" s="98"/>
      <c r="MTC232" s="98"/>
      <c r="MTD232" s="98"/>
      <c r="MTE232" s="98"/>
      <c r="MTF232" s="98"/>
      <c r="MTG232" s="98"/>
      <c r="MTH232" s="98"/>
      <c r="MTI232" s="98"/>
      <c r="MTJ232" s="98"/>
      <c r="MTK232" s="98"/>
      <c r="MTL232" s="98"/>
      <c r="MTM232" s="98"/>
      <c r="MTN232" s="98"/>
      <c r="MTO232" s="98"/>
      <c r="MTP232" s="98"/>
      <c r="MTQ232" s="98"/>
      <c r="MTR232" s="98"/>
      <c r="MTS232" s="98"/>
      <c r="MTT232" s="98"/>
      <c r="MTU232" s="98"/>
      <c r="MTV232" s="98"/>
      <c r="MTW232" s="98"/>
      <c r="MTX232" s="98"/>
      <c r="MTY232" s="98"/>
      <c r="MTZ232" s="98"/>
      <c r="MUA232" s="98"/>
      <c r="MUB232" s="98"/>
      <c r="MUC232" s="98"/>
      <c r="MUD232" s="98"/>
      <c r="MUE232" s="98"/>
      <c r="MUF232" s="98"/>
      <c r="MUG232" s="98"/>
      <c r="MUH232" s="98"/>
      <c r="MUI232" s="98"/>
      <c r="MUJ232" s="98"/>
      <c r="MUK232" s="98"/>
      <c r="MUL232" s="98"/>
      <c r="MUM232" s="98"/>
      <c r="MUN232" s="98"/>
      <c r="MUO232" s="98"/>
      <c r="MUP232" s="98"/>
      <c r="MUQ232" s="98"/>
      <c r="MUR232" s="98"/>
      <c r="MUS232" s="98"/>
      <c r="MUT232" s="98"/>
      <c r="MUU232" s="98"/>
      <c r="MUV232" s="98"/>
      <c r="MUW232" s="98"/>
      <c r="MUX232" s="98"/>
      <c r="MUY232" s="98"/>
      <c r="MUZ232" s="98"/>
      <c r="MVA232" s="98"/>
      <c r="MVB232" s="98"/>
      <c r="MVC232" s="98"/>
      <c r="MVD232" s="98"/>
      <c r="MVE232" s="98"/>
      <c r="MVF232" s="98"/>
      <c r="MVG232" s="98"/>
      <c r="MVH232" s="98"/>
      <c r="MVI232" s="98"/>
      <c r="MVJ232" s="98"/>
      <c r="MVK232" s="98"/>
      <c r="MVL232" s="98"/>
      <c r="MVM232" s="98"/>
      <c r="MVN232" s="98"/>
      <c r="MVO232" s="98"/>
      <c r="MVP232" s="98"/>
      <c r="MVQ232" s="98"/>
      <c r="MVR232" s="98"/>
      <c r="MVS232" s="98"/>
      <c r="MVT232" s="98"/>
      <c r="MVU232" s="98"/>
      <c r="MVV232" s="98"/>
      <c r="MVW232" s="98"/>
      <c r="MVX232" s="98"/>
      <c r="MVY232" s="98"/>
      <c r="MVZ232" s="98"/>
      <c r="MWA232" s="98"/>
      <c r="MWB232" s="98"/>
      <c r="MWC232" s="98"/>
      <c r="MWD232" s="98"/>
      <c r="MWE232" s="98"/>
      <c r="MWF232" s="98"/>
      <c r="MWG232" s="98"/>
      <c r="MWH232" s="98"/>
      <c r="MWI232" s="98"/>
      <c r="MWJ232" s="98"/>
      <c r="MWK232" s="98"/>
      <c r="MWL232" s="98"/>
      <c r="MWM232" s="98"/>
      <c r="MWN232" s="98"/>
      <c r="MWO232" s="98"/>
      <c r="MWP232" s="98"/>
      <c r="MWQ232" s="98"/>
      <c r="MWR232" s="98"/>
      <c r="MWS232" s="98"/>
      <c r="MWT232" s="98"/>
      <c r="MWU232" s="98"/>
      <c r="MWV232" s="98"/>
      <c r="MWW232" s="98"/>
      <c r="MWX232" s="98"/>
      <c r="MWY232" s="98"/>
      <c r="MWZ232" s="98"/>
      <c r="MXA232" s="98"/>
      <c r="MXB232" s="98"/>
      <c r="MXC232" s="98"/>
      <c r="MXD232" s="98"/>
      <c r="MXE232" s="98"/>
      <c r="MXF232" s="98"/>
      <c r="MXG232" s="98"/>
      <c r="MXH232" s="98"/>
      <c r="MXI232" s="98"/>
      <c r="MXJ232" s="98"/>
      <c r="MXK232" s="98"/>
      <c r="MXL232" s="98"/>
      <c r="MXM232" s="98"/>
      <c r="MXN232" s="98"/>
      <c r="MXO232" s="98"/>
      <c r="MXP232" s="98"/>
      <c r="MXQ232" s="98"/>
      <c r="MXR232" s="98"/>
      <c r="MXS232" s="98"/>
      <c r="MXT232" s="98"/>
      <c r="MXU232" s="98"/>
      <c r="MXV232" s="98"/>
      <c r="MXW232" s="98"/>
      <c r="MXX232" s="98"/>
      <c r="MXY232" s="98"/>
      <c r="MXZ232" s="98"/>
      <c r="MYA232" s="98"/>
      <c r="MYB232" s="98"/>
      <c r="MYC232" s="98"/>
      <c r="MYD232" s="98"/>
      <c r="MYE232" s="98"/>
      <c r="MYF232" s="98"/>
      <c r="MYG232" s="98"/>
      <c r="MYH232" s="98"/>
      <c r="MYI232" s="98"/>
      <c r="MYJ232" s="98"/>
      <c r="MYK232" s="98"/>
      <c r="MYL232" s="98"/>
      <c r="MYM232" s="98"/>
      <c r="MYN232" s="98"/>
      <c r="MYO232" s="98"/>
      <c r="MYP232" s="98"/>
      <c r="MYQ232" s="98"/>
      <c r="MYR232" s="98"/>
      <c r="MYS232" s="98"/>
      <c r="MYT232" s="98"/>
      <c r="MYU232" s="98"/>
      <c r="MYV232" s="98"/>
      <c r="MYW232" s="98"/>
      <c r="MYX232" s="98"/>
      <c r="MYY232" s="98"/>
      <c r="MYZ232" s="98"/>
      <c r="MZA232" s="98"/>
      <c r="MZB232" s="98"/>
      <c r="MZC232" s="98"/>
      <c r="MZD232" s="98"/>
      <c r="MZE232" s="98"/>
      <c r="MZF232" s="98"/>
      <c r="MZG232" s="98"/>
      <c r="MZH232" s="98"/>
      <c r="MZI232" s="98"/>
      <c r="MZJ232" s="98"/>
      <c r="MZK232" s="98"/>
      <c r="MZL232" s="98"/>
      <c r="MZM232" s="98"/>
      <c r="MZN232" s="98"/>
      <c r="MZO232" s="98"/>
      <c r="MZP232" s="98"/>
      <c r="MZQ232" s="98"/>
      <c r="MZR232" s="98"/>
      <c r="MZS232" s="98"/>
      <c r="MZT232" s="98"/>
      <c r="MZU232" s="98"/>
      <c r="MZV232" s="98"/>
      <c r="MZW232" s="98"/>
      <c r="MZX232" s="98"/>
      <c r="MZY232" s="98"/>
      <c r="MZZ232" s="98"/>
      <c r="NAA232" s="98"/>
      <c r="NAB232" s="98"/>
      <c r="NAC232" s="98"/>
      <c r="NAD232" s="98"/>
      <c r="NAE232" s="98"/>
      <c r="NAF232" s="98"/>
      <c r="NAG232" s="98"/>
      <c r="NAH232" s="98"/>
      <c r="NAI232" s="98"/>
      <c r="NAJ232" s="98"/>
      <c r="NAK232" s="98"/>
      <c r="NAL232" s="98"/>
      <c r="NAM232" s="98"/>
      <c r="NAN232" s="98"/>
      <c r="NAO232" s="98"/>
      <c r="NAP232" s="98"/>
      <c r="NAQ232" s="98"/>
      <c r="NAR232" s="98"/>
      <c r="NAS232" s="98"/>
      <c r="NAT232" s="98"/>
      <c r="NAU232" s="98"/>
      <c r="NAV232" s="98"/>
      <c r="NAW232" s="98"/>
      <c r="NAX232" s="98"/>
      <c r="NAY232" s="98"/>
      <c r="NAZ232" s="98"/>
      <c r="NBA232" s="98"/>
      <c r="NBB232" s="98"/>
      <c r="NBC232" s="98"/>
      <c r="NBD232" s="98"/>
      <c r="NBE232" s="98"/>
      <c r="NBF232" s="98"/>
      <c r="NBG232" s="98"/>
      <c r="NBH232" s="98"/>
      <c r="NBI232" s="98"/>
      <c r="NBJ232" s="98"/>
      <c r="NBK232" s="98"/>
      <c r="NBL232" s="98"/>
      <c r="NBM232" s="98"/>
      <c r="NBN232" s="98"/>
      <c r="NBO232" s="98"/>
      <c r="NBP232" s="98"/>
      <c r="NBQ232" s="98"/>
      <c r="NBR232" s="98"/>
      <c r="NBS232" s="98"/>
      <c r="NBT232" s="98"/>
      <c r="NBU232" s="98"/>
      <c r="NBV232" s="98"/>
      <c r="NBW232" s="98"/>
      <c r="NBX232" s="98"/>
      <c r="NBY232" s="98"/>
      <c r="NBZ232" s="98"/>
      <c r="NCA232" s="98"/>
      <c r="NCB232" s="98"/>
      <c r="NCC232" s="98"/>
      <c r="NCD232" s="98"/>
      <c r="NCE232" s="98"/>
      <c r="NCF232" s="98"/>
      <c r="NCG232" s="98"/>
      <c r="NCH232" s="98"/>
      <c r="NCI232" s="98"/>
      <c r="NCJ232" s="98"/>
      <c r="NCK232" s="98"/>
      <c r="NCL232" s="98"/>
      <c r="NCM232" s="98"/>
      <c r="NCN232" s="98"/>
      <c r="NCO232" s="98"/>
      <c r="NCP232" s="98"/>
      <c r="NCQ232" s="98"/>
      <c r="NCR232" s="98"/>
      <c r="NCS232" s="98"/>
      <c r="NCT232" s="98"/>
      <c r="NCU232" s="98"/>
      <c r="NCV232" s="98"/>
      <c r="NCW232" s="98"/>
      <c r="NCX232" s="98"/>
      <c r="NCY232" s="98"/>
      <c r="NCZ232" s="98"/>
      <c r="NDA232" s="98"/>
      <c r="NDB232" s="98"/>
      <c r="NDC232" s="98"/>
      <c r="NDD232" s="98"/>
      <c r="NDE232" s="98"/>
      <c r="NDF232" s="98"/>
      <c r="NDG232" s="98"/>
      <c r="NDH232" s="98"/>
      <c r="NDI232" s="98"/>
      <c r="NDJ232" s="98"/>
      <c r="NDK232" s="98"/>
      <c r="NDL232" s="98"/>
      <c r="NDM232" s="98"/>
      <c r="NDN232" s="98"/>
      <c r="NDO232" s="98"/>
      <c r="NDP232" s="98"/>
      <c r="NDQ232" s="98"/>
      <c r="NDR232" s="98"/>
      <c r="NDS232" s="98"/>
      <c r="NDT232" s="98"/>
      <c r="NDU232" s="98"/>
      <c r="NDV232" s="98"/>
      <c r="NDW232" s="98"/>
      <c r="NDX232" s="98"/>
      <c r="NDY232" s="98"/>
      <c r="NDZ232" s="98"/>
      <c r="NEA232" s="98"/>
      <c r="NEB232" s="98"/>
      <c r="NEC232" s="98"/>
      <c r="NED232" s="98"/>
      <c r="NEE232" s="98"/>
      <c r="NEF232" s="98"/>
      <c r="NEG232" s="98"/>
      <c r="NEH232" s="98"/>
      <c r="NEI232" s="98"/>
      <c r="NEJ232" s="98"/>
      <c r="NEK232" s="98"/>
      <c r="NEL232" s="98"/>
      <c r="NEM232" s="98"/>
      <c r="NEN232" s="98"/>
      <c r="NEO232" s="98"/>
      <c r="NEP232" s="98"/>
      <c r="NEQ232" s="98"/>
      <c r="NER232" s="98"/>
      <c r="NES232" s="98"/>
      <c r="NET232" s="98"/>
      <c r="NEU232" s="98"/>
      <c r="NEV232" s="98"/>
      <c r="NEW232" s="98"/>
      <c r="NEX232" s="98"/>
      <c r="NEY232" s="98"/>
      <c r="NEZ232" s="98"/>
      <c r="NFA232" s="98"/>
      <c r="NFB232" s="98"/>
      <c r="NFC232" s="98"/>
      <c r="NFD232" s="98"/>
      <c r="NFE232" s="98"/>
      <c r="NFF232" s="98"/>
      <c r="NFG232" s="98"/>
      <c r="NFH232" s="98"/>
      <c r="NFI232" s="98"/>
      <c r="NFJ232" s="98"/>
      <c r="NFK232" s="98"/>
      <c r="NFL232" s="98"/>
      <c r="NFM232" s="98"/>
      <c r="NFN232" s="98"/>
      <c r="NFO232" s="98"/>
      <c r="NFP232" s="98"/>
      <c r="NFQ232" s="98"/>
      <c r="NFR232" s="98"/>
      <c r="NFS232" s="98"/>
      <c r="NFT232" s="98"/>
      <c r="NFU232" s="98"/>
      <c r="NFV232" s="98"/>
      <c r="NFW232" s="98"/>
      <c r="NFX232" s="98"/>
      <c r="NFY232" s="98"/>
      <c r="NFZ232" s="98"/>
      <c r="NGA232" s="98"/>
      <c r="NGB232" s="98"/>
      <c r="NGC232" s="98"/>
      <c r="NGD232" s="98"/>
      <c r="NGE232" s="98"/>
      <c r="NGF232" s="98"/>
      <c r="NGG232" s="98"/>
      <c r="NGH232" s="98"/>
      <c r="NGI232" s="98"/>
      <c r="NGJ232" s="98"/>
      <c r="NGK232" s="98"/>
      <c r="NGL232" s="98"/>
      <c r="NGM232" s="98"/>
      <c r="NGN232" s="98"/>
      <c r="NGO232" s="98"/>
      <c r="NGP232" s="98"/>
      <c r="NGQ232" s="98"/>
      <c r="NGR232" s="98"/>
      <c r="NGS232" s="98"/>
      <c r="NGT232" s="98"/>
      <c r="NGU232" s="98"/>
      <c r="NGV232" s="98"/>
      <c r="NGW232" s="98"/>
      <c r="NGX232" s="98"/>
      <c r="NGY232" s="98"/>
      <c r="NGZ232" s="98"/>
      <c r="NHA232" s="98"/>
      <c r="NHB232" s="98"/>
      <c r="NHC232" s="98"/>
      <c r="NHD232" s="98"/>
      <c r="NHE232" s="98"/>
      <c r="NHF232" s="98"/>
      <c r="NHG232" s="98"/>
      <c r="NHH232" s="98"/>
      <c r="NHI232" s="98"/>
      <c r="NHJ232" s="98"/>
      <c r="NHK232" s="98"/>
      <c r="NHL232" s="98"/>
      <c r="NHM232" s="98"/>
      <c r="NHN232" s="98"/>
      <c r="NHO232" s="98"/>
      <c r="NHP232" s="98"/>
      <c r="NHQ232" s="98"/>
      <c r="NHR232" s="98"/>
      <c r="NHS232" s="98"/>
      <c r="NHT232" s="98"/>
      <c r="NHU232" s="98"/>
      <c r="NHV232" s="98"/>
      <c r="NHW232" s="98"/>
      <c r="NHX232" s="98"/>
      <c r="NHY232" s="98"/>
      <c r="NHZ232" s="98"/>
      <c r="NIA232" s="98"/>
      <c r="NIB232" s="98"/>
      <c r="NIC232" s="98"/>
      <c r="NID232" s="98"/>
      <c r="NIE232" s="98"/>
      <c r="NIF232" s="98"/>
      <c r="NIG232" s="98"/>
      <c r="NIH232" s="98"/>
      <c r="NII232" s="98"/>
      <c r="NIJ232" s="98"/>
      <c r="NIK232" s="98"/>
      <c r="NIL232" s="98"/>
      <c r="NIM232" s="98"/>
      <c r="NIN232" s="98"/>
      <c r="NIO232" s="98"/>
      <c r="NIP232" s="98"/>
      <c r="NIQ232" s="98"/>
      <c r="NIR232" s="98"/>
      <c r="NIS232" s="98"/>
      <c r="NIT232" s="98"/>
      <c r="NIU232" s="98"/>
      <c r="NIV232" s="98"/>
      <c r="NIW232" s="98"/>
      <c r="NIX232" s="98"/>
      <c r="NIY232" s="98"/>
      <c r="NIZ232" s="98"/>
      <c r="NJA232" s="98"/>
      <c r="NJB232" s="98"/>
      <c r="NJC232" s="98"/>
      <c r="NJD232" s="98"/>
      <c r="NJE232" s="98"/>
      <c r="NJF232" s="98"/>
      <c r="NJG232" s="98"/>
      <c r="NJH232" s="98"/>
      <c r="NJI232" s="98"/>
      <c r="NJJ232" s="98"/>
      <c r="NJK232" s="98"/>
      <c r="NJL232" s="98"/>
      <c r="NJM232" s="98"/>
      <c r="NJN232" s="98"/>
      <c r="NJO232" s="98"/>
      <c r="NJP232" s="98"/>
      <c r="NJQ232" s="98"/>
      <c r="NJR232" s="98"/>
      <c r="NJS232" s="98"/>
      <c r="NJT232" s="98"/>
      <c r="NJU232" s="98"/>
      <c r="NJV232" s="98"/>
      <c r="NJW232" s="98"/>
      <c r="NJX232" s="98"/>
      <c r="NJY232" s="98"/>
      <c r="NJZ232" s="98"/>
      <c r="NKA232" s="98"/>
      <c r="NKB232" s="98"/>
      <c r="NKC232" s="98"/>
      <c r="NKD232" s="98"/>
      <c r="NKE232" s="98"/>
      <c r="NKF232" s="98"/>
      <c r="NKG232" s="98"/>
      <c r="NKH232" s="98"/>
      <c r="NKI232" s="98"/>
      <c r="NKJ232" s="98"/>
      <c r="NKK232" s="98"/>
      <c r="NKL232" s="98"/>
      <c r="NKM232" s="98"/>
      <c r="NKN232" s="98"/>
      <c r="NKO232" s="98"/>
      <c r="NKP232" s="98"/>
      <c r="NKQ232" s="98"/>
      <c r="NKR232" s="98"/>
      <c r="NKS232" s="98"/>
      <c r="NKT232" s="98"/>
      <c r="NKU232" s="98"/>
      <c r="NKV232" s="98"/>
      <c r="NKW232" s="98"/>
      <c r="NKX232" s="98"/>
      <c r="NKY232" s="98"/>
      <c r="NKZ232" s="98"/>
      <c r="NLA232" s="98"/>
      <c r="NLB232" s="98"/>
      <c r="NLC232" s="98"/>
      <c r="NLD232" s="98"/>
      <c r="NLE232" s="98"/>
      <c r="NLF232" s="98"/>
      <c r="NLG232" s="98"/>
      <c r="NLH232" s="98"/>
      <c r="NLI232" s="98"/>
      <c r="NLJ232" s="98"/>
      <c r="NLK232" s="98"/>
      <c r="NLL232" s="98"/>
      <c r="NLM232" s="98"/>
      <c r="NLN232" s="98"/>
      <c r="NLO232" s="98"/>
      <c r="NLP232" s="98"/>
      <c r="NLQ232" s="98"/>
      <c r="NLR232" s="98"/>
      <c r="NLS232" s="98"/>
      <c r="NLT232" s="98"/>
      <c r="NLU232" s="98"/>
      <c r="NLV232" s="98"/>
      <c r="NLW232" s="98"/>
      <c r="NLX232" s="98"/>
      <c r="NLY232" s="98"/>
      <c r="NLZ232" s="98"/>
      <c r="NMA232" s="98"/>
      <c r="NMB232" s="98"/>
      <c r="NMC232" s="98"/>
      <c r="NMD232" s="98"/>
      <c r="NME232" s="98"/>
      <c r="NMF232" s="98"/>
      <c r="NMG232" s="98"/>
      <c r="NMH232" s="98"/>
      <c r="NMI232" s="98"/>
      <c r="NMJ232" s="98"/>
      <c r="NMK232" s="98"/>
      <c r="NML232" s="98"/>
      <c r="NMM232" s="98"/>
      <c r="NMN232" s="98"/>
      <c r="NMO232" s="98"/>
      <c r="NMP232" s="98"/>
      <c r="NMQ232" s="98"/>
      <c r="NMR232" s="98"/>
      <c r="NMS232" s="98"/>
      <c r="NMT232" s="98"/>
      <c r="NMU232" s="98"/>
      <c r="NMV232" s="98"/>
      <c r="NMW232" s="98"/>
      <c r="NMX232" s="98"/>
      <c r="NMY232" s="98"/>
      <c r="NMZ232" s="98"/>
      <c r="NNA232" s="98"/>
      <c r="NNB232" s="98"/>
      <c r="NNC232" s="98"/>
      <c r="NND232" s="98"/>
      <c r="NNE232" s="98"/>
      <c r="NNF232" s="98"/>
      <c r="NNG232" s="98"/>
      <c r="NNH232" s="98"/>
      <c r="NNI232" s="98"/>
      <c r="NNJ232" s="98"/>
      <c r="NNK232" s="98"/>
      <c r="NNL232" s="98"/>
      <c r="NNM232" s="98"/>
      <c r="NNN232" s="98"/>
      <c r="NNO232" s="98"/>
      <c r="NNP232" s="98"/>
      <c r="NNQ232" s="98"/>
      <c r="NNR232" s="98"/>
      <c r="NNS232" s="98"/>
      <c r="NNT232" s="98"/>
      <c r="NNU232" s="98"/>
      <c r="NNV232" s="98"/>
      <c r="NNW232" s="98"/>
      <c r="NNX232" s="98"/>
      <c r="NNY232" s="98"/>
      <c r="NNZ232" s="98"/>
      <c r="NOA232" s="98"/>
      <c r="NOB232" s="98"/>
      <c r="NOC232" s="98"/>
      <c r="NOD232" s="98"/>
      <c r="NOE232" s="98"/>
      <c r="NOF232" s="98"/>
      <c r="NOG232" s="98"/>
      <c r="NOH232" s="98"/>
      <c r="NOI232" s="98"/>
      <c r="NOJ232" s="98"/>
      <c r="NOK232" s="98"/>
      <c r="NOL232" s="98"/>
      <c r="NOM232" s="98"/>
      <c r="NON232" s="98"/>
      <c r="NOO232" s="98"/>
      <c r="NOP232" s="98"/>
      <c r="NOQ232" s="98"/>
      <c r="NOR232" s="98"/>
      <c r="NOS232" s="98"/>
      <c r="NOT232" s="98"/>
      <c r="NOU232" s="98"/>
      <c r="NOV232" s="98"/>
      <c r="NOW232" s="98"/>
      <c r="NOX232" s="98"/>
      <c r="NOY232" s="98"/>
      <c r="NOZ232" s="98"/>
      <c r="NPA232" s="98"/>
      <c r="NPB232" s="98"/>
      <c r="NPC232" s="98"/>
      <c r="NPD232" s="98"/>
      <c r="NPE232" s="98"/>
      <c r="NPF232" s="98"/>
      <c r="NPG232" s="98"/>
      <c r="NPH232" s="98"/>
      <c r="NPI232" s="98"/>
      <c r="NPJ232" s="98"/>
      <c r="NPK232" s="98"/>
      <c r="NPL232" s="98"/>
      <c r="NPM232" s="98"/>
      <c r="NPN232" s="98"/>
      <c r="NPO232" s="98"/>
      <c r="NPP232" s="98"/>
      <c r="NPQ232" s="98"/>
      <c r="NPR232" s="98"/>
      <c r="NPS232" s="98"/>
      <c r="NPT232" s="98"/>
      <c r="NPU232" s="98"/>
      <c r="NPV232" s="98"/>
      <c r="NPW232" s="98"/>
      <c r="NPX232" s="98"/>
      <c r="NPY232" s="98"/>
      <c r="NPZ232" s="98"/>
      <c r="NQA232" s="98"/>
      <c r="NQB232" s="98"/>
      <c r="NQC232" s="98"/>
      <c r="NQD232" s="98"/>
      <c r="NQE232" s="98"/>
      <c r="NQF232" s="98"/>
      <c r="NQG232" s="98"/>
      <c r="NQH232" s="98"/>
      <c r="NQI232" s="98"/>
      <c r="NQJ232" s="98"/>
      <c r="NQK232" s="98"/>
      <c r="NQL232" s="98"/>
      <c r="NQM232" s="98"/>
      <c r="NQN232" s="98"/>
      <c r="NQO232" s="98"/>
      <c r="NQP232" s="98"/>
      <c r="NQQ232" s="98"/>
      <c r="NQR232" s="98"/>
      <c r="NQS232" s="98"/>
      <c r="NQT232" s="98"/>
      <c r="NQU232" s="98"/>
      <c r="NQV232" s="98"/>
      <c r="NQW232" s="98"/>
      <c r="NQX232" s="98"/>
      <c r="NQY232" s="98"/>
      <c r="NQZ232" s="98"/>
      <c r="NRA232" s="98"/>
      <c r="NRB232" s="98"/>
      <c r="NRC232" s="98"/>
      <c r="NRD232" s="98"/>
      <c r="NRE232" s="98"/>
      <c r="NRF232" s="98"/>
      <c r="NRG232" s="98"/>
      <c r="NRH232" s="98"/>
      <c r="NRI232" s="98"/>
      <c r="NRJ232" s="98"/>
      <c r="NRK232" s="98"/>
      <c r="NRL232" s="98"/>
      <c r="NRM232" s="98"/>
      <c r="NRN232" s="98"/>
      <c r="NRO232" s="98"/>
      <c r="NRP232" s="98"/>
      <c r="NRQ232" s="98"/>
      <c r="NRR232" s="98"/>
      <c r="NRS232" s="98"/>
      <c r="NRT232" s="98"/>
      <c r="NRU232" s="98"/>
      <c r="NRV232" s="98"/>
      <c r="NRW232" s="98"/>
      <c r="NRX232" s="98"/>
      <c r="NRY232" s="98"/>
      <c r="NRZ232" s="98"/>
      <c r="NSA232" s="98"/>
      <c r="NSB232" s="98"/>
      <c r="NSC232" s="98"/>
      <c r="NSD232" s="98"/>
      <c r="NSE232" s="98"/>
      <c r="NSF232" s="98"/>
      <c r="NSG232" s="98"/>
      <c r="NSH232" s="98"/>
      <c r="NSI232" s="98"/>
      <c r="NSJ232" s="98"/>
      <c r="NSK232" s="98"/>
      <c r="NSL232" s="98"/>
      <c r="NSM232" s="98"/>
      <c r="NSN232" s="98"/>
      <c r="NSO232" s="98"/>
      <c r="NSP232" s="98"/>
      <c r="NSQ232" s="98"/>
      <c r="NSR232" s="98"/>
      <c r="NSS232" s="98"/>
      <c r="NST232" s="98"/>
      <c r="NSU232" s="98"/>
      <c r="NSV232" s="98"/>
      <c r="NSW232" s="98"/>
      <c r="NSX232" s="98"/>
      <c r="NSY232" s="98"/>
      <c r="NSZ232" s="98"/>
      <c r="NTA232" s="98"/>
      <c r="NTB232" s="98"/>
      <c r="NTC232" s="98"/>
      <c r="NTD232" s="98"/>
      <c r="NTE232" s="98"/>
      <c r="NTF232" s="98"/>
      <c r="NTG232" s="98"/>
      <c r="NTH232" s="98"/>
      <c r="NTI232" s="98"/>
      <c r="NTJ232" s="98"/>
      <c r="NTK232" s="98"/>
      <c r="NTL232" s="98"/>
      <c r="NTM232" s="98"/>
      <c r="NTN232" s="98"/>
      <c r="NTO232" s="98"/>
      <c r="NTP232" s="98"/>
      <c r="NTQ232" s="98"/>
      <c r="NTR232" s="98"/>
      <c r="NTS232" s="98"/>
      <c r="NTT232" s="98"/>
      <c r="NTU232" s="98"/>
      <c r="NTV232" s="98"/>
      <c r="NTW232" s="98"/>
      <c r="NTX232" s="98"/>
      <c r="NTY232" s="98"/>
      <c r="NTZ232" s="98"/>
      <c r="NUA232" s="98"/>
      <c r="NUB232" s="98"/>
      <c r="NUC232" s="98"/>
      <c r="NUD232" s="98"/>
      <c r="NUE232" s="98"/>
      <c r="NUF232" s="98"/>
      <c r="NUG232" s="98"/>
      <c r="NUH232" s="98"/>
      <c r="NUI232" s="98"/>
      <c r="NUJ232" s="98"/>
      <c r="NUK232" s="98"/>
      <c r="NUL232" s="98"/>
      <c r="NUM232" s="98"/>
      <c r="NUN232" s="98"/>
      <c r="NUO232" s="98"/>
      <c r="NUP232" s="98"/>
      <c r="NUQ232" s="98"/>
      <c r="NUR232" s="98"/>
      <c r="NUS232" s="98"/>
      <c r="NUT232" s="98"/>
      <c r="NUU232" s="98"/>
      <c r="NUV232" s="98"/>
      <c r="NUW232" s="98"/>
      <c r="NUX232" s="98"/>
      <c r="NUY232" s="98"/>
      <c r="NUZ232" s="98"/>
      <c r="NVA232" s="98"/>
      <c r="NVB232" s="98"/>
      <c r="NVC232" s="98"/>
      <c r="NVD232" s="98"/>
      <c r="NVE232" s="98"/>
      <c r="NVF232" s="98"/>
      <c r="NVG232" s="98"/>
      <c r="NVH232" s="98"/>
      <c r="NVI232" s="98"/>
      <c r="NVJ232" s="98"/>
      <c r="NVK232" s="98"/>
      <c r="NVL232" s="98"/>
      <c r="NVM232" s="98"/>
      <c r="NVN232" s="98"/>
      <c r="NVO232" s="98"/>
      <c r="NVP232" s="98"/>
      <c r="NVQ232" s="98"/>
      <c r="NVR232" s="98"/>
      <c r="NVS232" s="98"/>
      <c r="NVT232" s="98"/>
      <c r="NVU232" s="98"/>
      <c r="NVV232" s="98"/>
      <c r="NVW232" s="98"/>
      <c r="NVX232" s="98"/>
      <c r="NVY232" s="98"/>
      <c r="NVZ232" s="98"/>
      <c r="NWA232" s="98"/>
      <c r="NWB232" s="98"/>
      <c r="NWC232" s="98"/>
      <c r="NWD232" s="98"/>
      <c r="NWE232" s="98"/>
      <c r="NWF232" s="98"/>
      <c r="NWG232" s="98"/>
      <c r="NWH232" s="98"/>
      <c r="NWI232" s="98"/>
      <c r="NWJ232" s="98"/>
      <c r="NWK232" s="98"/>
      <c r="NWL232" s="98"/>
      <c r="NWM232" s="98"/>
      <c r="NWN232" s="98"/>
      <c r="NWO232" s="98"/>
      <c r="NWP232" s="98"/>
      <c r="NWQ232" s="98"/>
      <c r="NWR232" s="98"/>
      <c r="NWS232" s="98"/>
      <c r="NWT232" s="98"/>
      <c r="NWU232" s="98"/>
      <c r="NWV232" s="98"/>
      <c r="NWW232" s="98"/>
      <c r="NWX232" s="98"/>
      <c r="NWY232" s="98"/>
      <c r="NWZ232" s="98"/>
      <c r="NXA232" s="98"/>
      <c r="NXB232" s="98"/>
      <c r="NXC232" s="98"/>
      <c r="NXD232" s="98"/>
      <c r="NXE232" s="98"/>
      <c r="NXF232" s="98"/>
      <c r="NXG232" s="98"/>
      <c r="NXH232" s="98"/>
      <c r="NXI232" s="98"/>
      <c r="NXJ232" s="98"/>
      <c r="NXK232" s="98"/>
      <c r="NXL232" s="98"/>
      <c r="NXM232" s="98"/>
      <c r="NXN232" s="98"/>
      <c r="NXO232" s="98"/>
      <c r="NXP232" s="98"/>
      <c r="NXQ232" s="98"/>
      <c r="NXR232" s="98"/>
      <c r="NXS232" s="98"/>
      <c r="NXT232" s="98"/>
      <c r="NXU232" s="98"/>
      <c r="NXV232" s="98"/>
      <c r="NXW232" s="98"/>
      <c r="NXX232" s="98"/>
      <c r="NXY232" s="98"/>
      <c r="NXZ232" s="98"/>
      <c r="NYA232" s="98"/>
      <c r="NYB232" s="98"/>
      <c r="NYC232" s="98"/>
      <c r="NYD232" s="98"/>
      <c r="NYE232" s="98"/>
      <c r="NYF232" s="98"/>
      <c r="NYG232" s="98"/>
      <c r="NYH232" s="98"/>
      <c r="NYI232" s="98"/>
      <c r="NYJ232" s="98"/>
      <c r="NYK232" s="98"/>
      <c r="NYL232" s="98"/>
      <c r="NYM232" s="98"/>
      <c r="NYN232" s="98"/>
      <c r="NYO232" s="98"/>
      <c r="NYP232" s="98"/>
      <c r="NYQ232" s="98"/>
      <c r="NYR232" s="98"/>
      <c r="NYS232" s="98"/>
      <c r="NYT232" s="98"/>
      <c r="NYU232" s="98"/>
      <c r="NYV232" s="98"/>
      <c r="NYW232" s="98"/>
      <c r="NYX232" s="98"/>
      <c r="NYY232" s="98"/>
      <c r="NYZ232" s="98"/>
      <c r="NZA232" s="98"/>
      <c r="NZB232" s="98"/>
      <c r="NZC232" s="98"/>
      <c r="NZD232" s="98"/>
      <c r="NZE232" s="98"/>
      <c r="NZF232" s="98"/>
      <c r="NZG232" s="98"/>
      <c r="NZH232" s="98"/>
      <c r="NZI232" s="98"/>
      <c r="NZJ232" s="98"/>
      <c r="NZK232" s="98"/>
      <c r="NZL232" s="98"/>
      <c r="NZM232" s="98"/>
      <c r="NZN232" s="98"/>
      <c r="NZO232" s="98"/>
      <c r="NZP232" s="98"/>
      <c r="NZQ232" s="98"/>
      <c r="NZR232" s="98"/>
      <c r="NZS232" s="98"/>
      <c r="NZT232" s="98"/>
      <c r="NZU232" s="98"/>
      <c r="NZV232" s="98"/>
      <c r="NZW232" s="98"/>
      <c r="NZX232" s="98"/>
      <c r="NZY232" s="98"/>
      <c r="NZZ232" s="98"/>
      <c r="OAA232" s="98"/>
      <c r="OAB232" s="98"/>
      <c r="OAC232" s="98"/>
      <c r="OAD232" s="98"/>
      <c r="OAE232" s="98"/>
      <c r="OAF232" s="98"/>
      <c r="OAG232" s="98"/>
      <c r="OAH232" s="98"/>
      <c r="OAI232" s="98"/>
      <c r="OAJ232" s="98"/>
      <c r="OAK232" s="98"/>
      <c r="OAL232" s="98"/>
      <c r="OAM232" s="98"/>
      <c r="OAN232" s="98"/>
      <c r="OAO232" s="98"/>
      <c r="OAP232" s="98"/>
      <c r="OAQ232" s="98"/>
      <c r="OAR232" s="98"/>
      <c r="OAS232" s="98"/>
      <c r="OAT232" s="98"/>
      <c r="OAU232" s="98"/>
      <c r="OAV232" s="98"/>
      <c r="OAW232" s="98"/>
      <c r="OAX232" s="98"/>
      <c r="OAY232" s="98"/>
      <c r="OAZ232" s="98"/>
      <c r="OBA232" s="98"/>
      <c r="OBB232" s="98"/>
      <c r="OBC232" s="98"/>
      <c r="OBD232" s="98"/>
      <c r="OBE232" s="98"/>
      <c r="OBF232" s="98"/>
      <c r="OBG232" s="98"/>
      <c r="OBH232" s="98"/>
      <c r="OBI232" s="98"/>
      <c r="OBJ232" s="98"/>
      <c r="OBK232" s="98"/>
      <c r="OBL232" s="98"/>
      <c r="OBM232" s="98"/>
      <c r="OBN232" s="98"/>
      <c r="OBO232" s="98"/>
      <c r="OBP232" s="98"/>
      <c r="OBQ232" s="98"/>
      <c r="OBR232" s="98"/>
      <c r="OBS232" s="98"/>
      <c r="OBT232" s="98"/>
      <c r="OBU232" s="98"/>
      <c r="OBV232" s="98"/>
      <c r="OBW232" s="98"/>
      <c r="OBX232" s="98"/>
      <c r="OBY232" s="98"/>
      <c r="OBZ232" s="98"/>
      <c r="OCA232" s="98"/>
      <c r="OCB232" s="98"/>
      <c r="OCC232" s="98"/>
      <c r="OCD232" s="98"/>
      <c r="OCE232" s="98"/>
      <c r="OCF232" s="98"/>
      <c r="OCG232" s="98"/>
      <c r="OCH232" s="98"/>
      <c r="OCI232" s="98"/>
      <c r="OCJ232" s="98"/>
      <c r="OCK232" s="98"/>
      <c r="OCL232" s="98"/>
      <c r="OCM232" s="98"/>
      <c r="OCN232" s="98"/>
      <c r="OCO232" s="98"/>
      <c r="OCP232" s="98"/>
      <c r="OCQ232" s="98"/>
      <c r="OCR232" s="98"/>
      <c r="OCS232" s="98"/>
      <c r="OCT232" s="98"/>
      <c r="OCU232" s="98"/>
      <c r="OCV232" s="98"/>
      <c r="OCW232" s="98"/>
      <c r="OCX232" s="98"/>
      <c r="OCY232" s="98"/>
      <c r="OCZ232" s="98"/>
      <c r="ODA232" s="98"/>
      <c r="ODB232" s="98"/>
      <c r="ODC232" s="98"/>
      <c r="ODD232" s="98"/>
      <c r="ODE232" s="98"/>
      <c r="ODF232" s="98"/>
      <c r="ODG232" s="98"/>
      <c r="ODH232" s="98"/>
      <c r="ODI232" s="98"/>
      <c r="ODJ232" s="98"/>
      <c r="ODK232" s="98"/>
      <c r="ODL232" s="98"/>
      <c r="ODM232" s="98"/>
      <c r="ODN232" s="98"/>
      <c r="ODO232" s="98"/>
      <c r="ODP232" s="98"/>
      <c r="ODQ232" s="98"/>
      <c r="ODR232" s="98"/>
      <c r="ODS232" s="98"/>
      <c r="ODT232" s="98"/>
      <c r="ODU232" s="98"/>
      <c r="ODV232" s="98"/>
      <c r="ODW232" s="98"/>
      <c r="ODX232" s="98"/>
      <c r="ODY232" s="98"/>
      <c r="ODZ232" s="98"/>
      <c r="OEA232" s="98"/>
      <c r="OEB232" s="98"/>
      <c r="OEC232" s="98"/>
      <c r="OED232" s="98"/>
      <c r="OEE232" s="98"/>
      <c r="OEF232" s="98"/>
      <c r="OEG232" s="98"/>
      <c r="OEH232" s="98"/>
      <c r="OEI232" s="98"/>
      <c r="OEJ232" s="98"/>
      <c r="OEK232" s="98"/>
      <c r="OEL232" s="98"/>
      <c r="OEM232" s="98"/>
      <c r="OEN232" s="98"/>
      <c r="OEO232" s="98"/>
      <c r="OEP232" s="98"/>
      <c r="OEQ232" s="98"/>
      <c r="OER232" s="98"/>
      <c r="OES232" s="98"/>
      <c r="OET232" s="98"/>
      <c r="OEU232" s="98"/>
      <c r="OEV232" s="98"/>
      <c r="OEW232" s="98"/>
      <c r="OEX232" s="98"/>
      <c r="OEY232" s="98"/>
      <c r="OEZ232" s="98"/>
      <c r="OFA232" s="98"/>
      <c r="OFB232" s="98"/>
      <c r="OFC232" s="98"/>
      <c r="OFD232" s="98"/>
      <c r="OFE232" s="98"/>
      <c r="OFF232" s="98"/>
      <c r="OFG232" s="98"/>
      <c r="OFH232" s="98"/>
      <c r="OFI232" s="98"/>
      <c r="OFJ232" s="98"/>
      <c r="OFK232" s="98"/>
      <c r="OFL232" s="98"/>
      <c r="OFM232" s="98"/>
      <c r="OFN232" s="98"/>
      <c r="OFO232" s="98"/>
      <c r="OFP232" s="98"/>
      <c r="OFQ232" s="98"/>
      <c r="OFR232" s="98"/>
      <c r="OFS232" s="98"/>
      <c r="OFT232" s="98"/>
      <c r="OFU232" s="98"/>
      <c r="OFV232" s="98"/>
      <c r="OFW232" s="98"/>
      <c r="OFX232" s="98"/>
      <c r="OFY232" s="98"/>
      <c r="OFZ232" s="98"/>
      <c r="OGA232" s="98"/>
      <c r="OGB232" s="98"/>
      <c r="OGC232" s="98"/>
      <c r="OGD232" s="98"/>
      <c r="OGE232" s="98"/>
      <c r="OGF232" s="98"/>
      <c r="OGG232" s="98"/>
      <c r="OGH232" s="98"/>
      <c r="OGI232" s="98"/>
      <c r="OGJ232" s="98"/>
      <c r="OGK232" s="98"/>
      <c r="OGL232" s="98"/>
      <c r="OGM232" s="98"/>
      <c r="OGN232" s="98"/>
      <c r="OGO232" s="98"/>
      <c r="OGP232" s="98"/>
      <c r="OGQ232" s="98"/>
      <c r="OGR232" s="98"/>
      <c r="OGS232" s="98"/>
      <c r="OGT232" s="98"/>
      <c r="OGU232" s="98"/>
      <c r="OGV232" s="98"/>
      <c r="OGW232" s="98"/>
      <c r="OGX232" s="98"/>
      <c r="OGY232" s="98"/>
      <c r="OGZ232" s="98"/>
      <c r="OHA232" s="98"/>
      <c r="OHB232" s="98"/>
      <c r="OHC232" s="98"/>
      <c r="OHD232" s="98"/>
      <c r="OHE232" s="98"/>
      <c r="OHF232" s="98"/>
      <c r="OHG232" s="98"/>
      <c r="OHH232" s="98"/>
      <c r="OHI232" s="98"/>
      <c r="OHJ232" s="98"/>
      <c r="OHK232" s="98"/>
      <c r="OHL232" s="98"/>
      <c r="OHM232" s="98"/>
      <c r="OHN232" s="98"/>
      <c r="OHO232" s="98"/>
      <c r="OHP232" s="98"/>
      <c r="OHQ232" s="98"/>
      <c r="OHR232" s="98"/>
      <c r="OHS232" s="98"/>
      <c r="OHT232" s="98"/>
      <c r="OHU232" s="98"/>
      <c r="OHV232" s="98"/>
      <c r="OHW232" s="98"/>
      <c r="OHX232" s="98"/>
      <c r="OHY232" s="98"/>
      <c r="OHZ232" s="98"/>
      <c r="OIA232" s="98"/>
      <c r="OIB232" s="98"/>
      <c r="OIC232" s="98"/>
      <c r="OID232" s="98"/>
      <c r="OIE232" s="98"/>
      <c r="OIF232" s="98"/>
      <c r="OIG232" s="98"/>
      <c r="OIH232" s="98"/>
      <c r="OII232" s="98"/>
      <c r="OIJ232" s="98"/>
      <c r="OIK232" s="98"/>
      <c r="OIL232" s="98"/>
      <c r="OIM232" s="98"/>
      <c r="OIN232" s="98"/>
      <c r="OIO232" s="98"/>
      <c r="OIP232" s="98"/>
      <c r="OIQ232" s="98"/>
      <c r="OIR232" s="98"/>
      <c r="OIS232" s="98"/>
      <c r="OIT232" s="98"/>
      <c r="OIU232" s="98"/>
      <c r="OIV232" s="98"/>
      <c r="OIW232" s="98"/>
      <c r="OIX232" s="98"/>
      <c r="OIY232" s="98"/>
      <c r="OIZ232" s="98"/>
      <c r="OJA232" s="98"/>
      <c r="OJB232" s="98"/>
      <c r="OJC232" s="98"/>
      <c r="OJD232" s="98"/>
      <c r="OJE232" s="98"/>
      <c r="OJF232" s="98"/>
      <c r="OJG232" s="98"/>
      <c r="OJH232" s="98"/>
      <c r="OJI232" s="98"/>
      <c r="OJJ232" s="98"/>
      <c r="OJK232" s="98"/>
      <c r="OJL232" s="98"/>
      <c r="OJM232" s="98"/>
      <c r="OJN232" s="98"/>
      <c r="OJO232" s="98"/>
      <c r="OJP232" s="98"/>
      <c r="OJQ232" s="98"/>
      <c r="OJR232" s="98"/>
      <c r="OJS232" s="98"/>
      <c r="OJT232" s="98"/>
      <c r="OJU232" s="98"/>
      <c r="OJV232" s="98"/>
      <c r="OJW232" s="98"/>
      <c r="OJX232" s="98"/>
      <c r="OJY232" s="98"/>
      <c r="OJZ232" s="98"/>
      <c r="OKA232" s="98"/>
      <c r="OKB232" s="98"/>
      <c r="OKC232" s="98"/>
      <c r="OKD232" s="98"/>
      <c r="OKE232" s="98"/>
      <c r="OKF232" s="98"/>
      <c r="OKG232" s="98"/>
      <c r="OKH232" s="98"/>
      <c r="OKI232" s="98"/>
      <c r="OKJ232" s="98"/>
      <c r="OKK232" s="98"/>
      <c r="OKL232" s="98"/>
      <c r="OKM232" s="98"/>
      <c r="OKN232" s="98"/>
      <c r="OKO232" s="98"/>
      <c r="OKP232" s="98"/>
      <c r="OKQ232" s="98"/>
      <c r="OKR232" s="98"/>
      <c r="OKS232" s="98"/>
      <c r="OKT232" s="98"/>
      <c r="OKU232" s="98"/>
      <c r="OKV232" s="98"/>
      <c r="OKW232" s="98"/>
      <c r="OKX232" s="98"/>
      <c r="OKY232" s="98"/>
      <c r="OKZ232" s="98"/>
      <c r="OLA232" s="98"/>
      <c r="OLB232" s="98"/>
      <c r="OLC232" s="98"/>
      <c r="OLD232" s="98"/>
      <c r="OLE232" s="98"/>
      <c r="OLF232" s="98"/>
      <c r="OLG232" s="98"/>
      <c r="OLH232" s="98"/>
      <c r="OLI232" s="98"/>
      <c r="OLJ232" s="98"/>
      <c r="OLK232" s="98"/>
      <c r="OLL232" s="98"/>
      <c r="OLM232" s="98"/>
      <c r="OLN232" s="98"/>
      <c r="OLO232" s="98"/>
      <c r="OLP232" s="98"/>
      <c r="OLQ232" s="98"/>
      <c r="OLR232" s="98"/>
      <c r="OLS232" s="98"/>
      <c r="OLT232" s="98"/>
      <c r="OLU232" s="98"/>
      <c r="OLV232" s="98"/>
      <c r="OLW232" s="98"/>
      <c r="OLX232" s="98"/>
      <c r="OLY232" s="98"/>
      <c r="OLZ232" s="98"/>
      <c r="OMA232" s="98"/>
      <c r="OMB232" s="98"/>
      <c r="OMC232" s="98"/>
      <c r="OMD232" s="98"/>
      <c r="OME232" s="98"/>
      <c r="OMF232" s="98"/>
      <c r="OMG232" s="98"/>
      <c r="OMH232" s="98"/>
      <c r="OMI232" s="98"/>
      <c r="OMJ232" s="98"/>
      <c r="OMK232" s="98"/>
      <c r="OML232" s="98"/>
      <c r="OMM232" s="98"/>
      <c r="OMN232" s="98"/>
      <c r="OMO232" s="98"/>
      <c r="OMP232" s="98"/>
      <c r="OMQ232" s="98"/>
      <c r="OMR232" s="98"/>
      <c r="OMS232" s="98"/>
      <c r="OMT232" s="98"/>
      <c r="OMU232" s="98"/>
      <c r="OMV232" s="98"/>
      <c r="OMW232" s="98"/>
      <c r="OMX232" s="98"/>
      <c r="OMY232" s="98"/>
      <c r="OMZ232" s="98"/>
      <c r="ONA232" s="98"/>
      <c r="ONB232" s="98"/>
      <c r="ONC232" s="98"/>
      <c r="OND232" s="98"/>
      <c r="ONE232" s="98"/>
      <c r="ONF232" s="98"/>
      <c r="ONG232" s="98"/>
      <c r="ONH232" s="98"/>
      <c r="ONI232" s="98"/>
      <c r="ONJ232" s="98"/>
      <c r="ONK232" s="98"/>
      <c r="ONL232" s="98"/>
      <c r="ONM232" s="98"/>
      <c r="ONN232" s="98"/>
      <c r="ONO232" s="98"/>
      <c r="ONP232" s="98"/>
      <c r="ONQ232" s="98"/>
      <c r="ONR232" s="98"/>
      <c r="ONS232" s="98"/>
      <c r="ONT232" s="98"/>
      <c r="ONU232" s="98"/>
      <c r="ONV232" s="98"/>
      <c r="ONW232" s="98"/>
      <c r="ONX232" s="98"/>
      <c r="ONY232" s="98"/>
      <c r="ONZ232" s="98"/>
      <c r="OOA232" s="98"/>
      <c r="OOB232" s="98"/>
      <c r="OOC232" s="98"/>
      <c r="OOD232" s="98"/>
      <c r="OOE232" s="98"/>
      <c r="OOF232" s="98"/>
      <c r="OOG232" s="98"/>
      <c r="OOH232" s="98"/>
      <c r="OOI232" s="98"/>
      <c r="OOJ232" s="98"/>
      <c r="OOK232" s="98"/>
      <c r="OOL232" s="98"/>
      <c r="OOM232" s="98"/>
      <c r="OON232" s="98"/>
      <c r="OOO232" s="98"/>
      <c r="OOP232" s="98"/>
      <c r="OOQ232" s="98"/>
      <c r="OOR232" s="98"/>
      <c r="OOS232" s="98"/>
      <c r="OOT232" s="98"/>
      <c r="OOU232" s="98"/>
      <c r="OOV232" s="98"/>
      <c r="OOW232" s="98"/>
      <c r="OOX232" s="98"/>
      <c r="OOY232" s="98"/>
      <c r="OOZ232" s="98"/>
      <c r="OPA232" s="98"/>
      <c r="OPB232" s="98"/>
      <c r="OPC232" s="98"/>
      <c r="OPD232" s="98"/>
      <c r="OPE232" s="98"/>
      <c r="OPF232" s="98"/>
      <c r="OPG232" s="98"/>
      <c r="OPH232" s="98"/>
      <c r="OPI232" s="98"/>
      <c r="OPJ232" s="98"/>
      <c r="OPK232" s="98"/>
      <c r="OPL232" s="98"/>
      <c r="OPM232" s="98"/>
      <c r="OPN232" s="98"/>
      <c r="OPO232" s="98"/>
      <c r="OPP232" s="98"/>
      <c r="OPQ232" s="98"/>
      <c r="OPR232" s="98"/>
      <c r="OPS232" s="98"/>
      <c r="OPT232" s="98"/>
      <c r="OPU232" s="98"/>
      <c r="OPV232" s="98"/>
      <c r="OPW232" s="98"/>
      <c r="OPX232" s="98"/>
      <c r="OPY232" s="98"/>
      <c r="OPZ232" s="98"/>
      <c r="OQA232" s="98"/>
      <c r="OQB232" s="98"/>
      <c r="OQC232" s="98"/>
      <c r="OQD232" s="98"/>
      <c r="OQE232" s="98"/>
      <c r="OQF232" s="98"/>
      <c r="OQG232" s="98"/>
      <c r="OQH232" s="98"/>
      <c r="OQI232" s="98"/>
      <c r="OQJ232" s="98"/>
      <c r="OQK232" s="98"/>
      <c r="OQL232" s="98"/>
      <c r="OQM232" s="98"/>
      <c r="OQN232" s="98"/>
      <c r="OQO232" s="98"/>
      <c r="OQP232" s="98"/>
      <c r="OQQ232" s="98"/>
      <c r="OQR232" s="98"/>
      <c r="OQS232" s="98"/>
      <c r="OQT232" s="98"/>
      <c r="OQU232" s="98"/>
      <c r="OQV232" s="98"/>
      <c r="OQW232" s="98"/>
      <c r="OQX232" s="98"/>
      <c r="OQY232" s="98"/>
      <c r="OQZ232" s="98"/>
      <c r="ORA232" s="98"/>
      <c r="ORB232" s="98"/>
      <c r="ORC232" s="98"/>
      <c r="ORD232" s="98"/>
      <c r="ORE232" s="98"/>
      <c r="ORF232" s="98"/>
      <c r="ORG232" s="98"/>
      <c r="ORH232" s="98"/>
      <c r="ORI232" s="98"/>
      <c r="ORJ232" s="98"/>
      <c r="ORK232" s="98"/>
      <c r="ORL232" s="98"/>
      <c r="ORM232" s="98"/>
      <c r="ORN232" s="98"/>
      <c r="ORO232" s="98"/>
      <c r="ORP232" s="98"/>
      <c r="ORQ232" s="98"/>
      <c r="ORR232" s="98"/>
      <c r="ORS232" s="98"/>
      <c r="ORT232" s="98"/>
      <c r="ORU232" s="98"/>
      <c r="ORV232" s="98"/>
      <c r="ORW232" s="98"/>
      <c r="ORX232" s="98"/>
      <c r="ORY232" s="98"/>
      <c r="ORZ232" s="98"/>
      <c r="OSA232" s="98"/>
      <c r="OSB232" s="98"/>
      <c r="OSC232" s="98"/>
      <c r="OSD232" s="98"/>
      <c r="OSE232" s="98"/>
      <c r="OSF232" s="98"/>
      <c r="OSG232" s="98"/>
      <c r="OSH232" s="98"/>
      <c r="OSI232" s="98"/>
      <c r="OSJ232" s="98"/>
      <c r="OSK232" s="98"/>
      <c r="OSL232" s="98"/>
      <c r="OSM232" s="98"/>
      <c r="OSN232" s="98"/>
      <c r="OSO232" s="98"/>
      <c r="OSP232" s="98"/>
      <c r="OSQ232" s="98"/>
      <c r="OSR232" s="98"/>
      <c r="OSS232" s="98"/>
      <c r="OST232" s="98"/>
      <c r="OSU232" s="98"/>
      <c r="OSV232" s="98"/>
      <c r="OSW232" s="98"/>
      <c r="OSX232" s="98"/>
      <c r="OSY232" s="98"/>
      <c r="OSZ232" s="98"/>
      <c r="OTA232" s="98"/>
      <c r="OTB232" s="98"/>
      <c r="OTC232" s="98"/>
      <c r="OTD232" s="98"/>
      <c r="OTE232" s="98"/>
      <c r="OTF232" s="98"/>
      <c r="OTG232" s="98"/>
      <c r="OTH232" s="98"/>
      <c r="OTI232" s="98"/>
      <c r="OTJ232" s="98"/>
      <c r="OTK232" s="98"/>
      <c r="OTL232" s="98"/>
      <c r="OTM232" s="98"/>
      <c r="OTN232" s="98"/>
      <c r="OTO232" s="98"/>
      <c r="OTP232" s="98"/>
      <c r="OTQ232" s="98"/>
      <c r="OTR232" s="98"/>
      <c r="OTS232" s="98"/>
      <c r="OTT232" s="98"/>
      <c r="OTU232" s="98"/>
      <c r="OTV232" s="98"/>
      <c r="OTW232" s="98"/>
      <c r="OTX232" s="98"/>
      <c r="OTY232" s="98"/>
      <c r="OTZ232" s="98"/>
      <c r="OUA232" s="98"/>
      <c r="OUB232" s="98"/>
      <c r="OUC232" s="98"/>
      <c r="OUD232" s="98"/>
      <c r="OUE232" s="98"/>
      <c r="OUF232" s="98"/>
      <c r="OUG232" s="98"/>
      <c r="OUH232" s="98"/>
      <c r="OUI232" s="98"/>
      <c r="OUJ232" s="98"/>
      <c r="OUK232" s="98"/>
      <c r="OUL232" s="98"/>
      <c r="OUM232" s="98"/>
      <c r="OUN232" s="98"/>
      <c r="OUO232" s="98"/>
      <c r="OUP232" s="98"/>
      <c r="OUQ232" s="98"/>
      <c r="OUR232" s="98"/>
      <c r="OUS232" s="98"/>
      <c r="OUT232" s="98"/>
      <c r="OUU232" s="98"/>
      <c r="OUV232" s="98"/>
      <c r="OUW232" s="98"/>
      <c r="OUX232" s="98"/>
      <c r="OUY232" s="98"/>
      <c r="OUZ232" s="98"/>
      <c r="OVA232" s="98"/>
      <c r="OVB232" s="98"/>
      <c r="OVC232" s="98"/>
      <c r="OVD232" s="98"/>
      <c r="OVE232" s="98"/>
      <c r="OVF232" s="98"/>
      <c r="OVG232" s="98"/>
      <c r="OVH232" s="98"/>
      <c r="OVI232" s="98"/>
      <c r="OVJ232" s="98"/>
      <c r="OVK232" s="98"/>
      <c r="OVL232" s="98"/>
      <c r="OVM232" s="98"/>
      <c r="OVN232" s="98"/>
      <c r="OVO232" s="98"/>
      <c r="OVP232" s="98"/>
      <c r="OVQ232" s="98"/>
      <c r="OVR232" s="98"/>
      <c r="OVS232" s="98"/>
      <c r="OVT232" s="98"/>
      <c r="OVU232" s="98"/>
      <c r="OVV232" s="98"/>
      <c r="OVW232" s="98"/>
      <c r="OVX232" s="98"/>
      <c r="OVY232" s="98"/>
      <c r="OVZ232" s="98"/>
      <c r="OWA232" s="98"/>
      <c r="OWB232" s="98"/>
      <c r="OWC232" s="98"/>
      <c r="OWD232" s="98"/>
      <c r="OWE232" s="98"/>
      <c r="OWF232" s="98"/>
      <c r="OWG232" s="98"/>
      <c r="OWH232" s="98"/>
      <c r="OWI232" s="98"/>
      <c r="OWJ232" s="98"/>
      <c r="OWK232" s="98"/>
      <c r="OWL232" s="98"/>
      <c r="OWM232" s="98"/>
      <c r="OWN232" s="98"/>
      <c r="OWO232" s="98"/>
      <c r="OWP232" s="98"/>
      <c r="OWQ232" s="98"/>
      <c r="OWR232" s="98"/>
      <c r="OWS232" s="98"/>
      <c r="OWT232" s="98"/>
      <c r="OWU232" s="98"/>
      <c r="OWV232" s="98"/>
      <c r="OWW232" s="98"/>
      <c r="OWX232" s="98"/>
      <c r="OWY232" s="98"/>
      <c r="OWZ232" s="98"/>
      <c r="OXA232" s="98"/>
      <c r="OXB232" s="98"/>
      <c r="OXC232" s="98"/>
      <c r="OXD232" s="98"/>
      <c r="OXE232" s="98"/>
      <c r="OXF232" s="98"/>
      <c r="OXG232" s="98"/>
      <c r="OXH232" s="98"/>
      <c r="OXI232" s="98"/>
      <c r="OXJ232" s="98"/>
      <c r="OXK232" s="98"/>
      <c r="OXL232" s="98"/>
      <c r="OXM232" s="98"/>
      <c r="OXN232" s="98"/>
      <c r="OXO232" s="98"/>
      <c r="OXP232" s="98"/>
      <c r="OXQ232" s="98"/>
      <c r="OXR232" s="98"/>
      <c r="OXS232" s="98"/>
      <c r="OXT232" s="98"/>
      <c r="OXU232" s="98"/>
      <c r="OXV232" s="98"/>
      <c r="OXW232" s="98"/>
      <c r="OXX232" s="98"/>
      <c r="OXY232" s="98"/>
      <c r="OXZ232" s="98"/>
      <c r="OYA232" s="98"/>
      <c r="OYB232" s="98"/>
      <c r="OYC232" s="98"/>
      <c r="OYD232" s="98"/>
      <c r="OYE232" s="98"/>
      <c r="OYF232" s="98"/>
      <c r="OYG232" s="98"/>
      <c r="OYH232" s="98"/>
      <c r="OYI232" s="98"/>
      <c r="OYJ232" s="98"/>
      <c r="OYK232" s="98"/>
      <c r="OYL232" s="98"/>
      <c r="OYM232" s="98"/>
      <c r="OYN232" s="98"/>
      <c r="OYO232" s="98"/>
      <c r="OYP232" s="98"/>
      <c r="OYQ232" s="98"/>
      <c r="OYR232" s="98"/>
      <c r="OYS232" s="98"/>
      <c r="OYT232" s="98"/>
      <c r="OYU232" s="98"/>
      <c r="OYV232" s="98"/>
      <c r="OYW232" s="98"/>
      <c r="OYX232" s="98"/>
      <c r="OYY232" s="98"/>
      <c r="OYZ232" s="98"/>
      <c r="OZA232" s="98"/>
      <c r="OZB232" s="98"/>
      <c r="OZC232" s="98"/>
      <c r="OZD232" s="98"/>
      <c r="OZE232" s="98"/>
      <c r="OZF232" s="98"/>
      <c r="OZG232" s="98"/>
      <c r="OZH232" s="98"/>
      <c r="OZI232" s="98"/>
      <c r="OZJ232" s="98"/>
      <c r="OZK232" s="98"/>
      <c r="OZL232" s="98"/>
      <c r="OZM232" s="98"/>
      <c r="OZN232" s="98"/>
      <c r="OZO232" s="98"/>
      <c r="OZP232" s="98"/>
      <c r="OZQ232" s="98"/>
      <c r="OZR232" s="98"/>
      <c r="OZS232" s="98"/>
      <c r="OZT232" s="98"/>
      <c r="OZU232" s="98"/>
      <c r="OZV232" s="98"/>
      <c r="OZW232" s="98"/>
      <c r="OZX232" s="98"/>
      <c r="OZY232" s="98"/>
      <c r="OZZ232" s="98"/>
      <c r="PAA232" s="98"/>
      <c r="PAB232" s="98"/>
      <c r="PAC232" s="98"/>
      <c r="PAD232" s="98"/>
      <c r="PAE232" s="98"/>
      <c r="PAF232" s="98"/>
      <c r="PAG232" s="98"/>
      <c r="PAH232" s="98"/>
      <c r="PAI232" s="98"/>
      <c r="PAJ232" s="98"/>
      <c r="PAK232" s="98"/>
      <c r="PAL232" s="98"/>
      <c r="PAM232" s="98"/>
      <c r="PAN232" s="98"/>
      <c r="PAO232" s="98"/>
      <c r="PAP232" s="98"/>
      <c r="PAQ232" s="98"/>
      <c r="PAR232" s="98"/>
      <c r="PAS232" s="98"/>
      <c r="PAT232" s="98"/>
      <c r="PAU232" s="98"/>
      <c r="PAV232" s="98"/>
      <c r="PAW232" s="98"/>
      <c r="PAX232" s="98"/>
      <c r="PAY232" s="98"/>
      <c r="PAZ232" s="98"/>
      <c r="PBA232" s="98"/>
      <c r="PBB232" s="98"/>
      <c r="PBC232" s="98"/>
      <c r="PBD232" s="98"/>
      <c r="PBE232" s="98"/>
      <c r="PBF232" s="98"/>
      <c r="PBG232" s="98"/>
      <c r="PBH232" s="98"/>
      <c r="PBI232" s="98"/>
      <c r="PBJ232" s="98"/>
      <c r="PBK232" s="98"/>
      <c r="PBL232" s="98"/>
      <c r="PBM232" s="98"/>
      <c r="PBN232" s="98"/>
      <c r="PBO232" s="98"/>
      <c r="PBP232" s="98"/>
      <c r="PBQ232" s="98"/>
      <c r="PBR232" s="98"/>
      <c r="PBS232" s="98"/>
      <c r="PBT232" s="98"/>
      <c r="PBU232" s="98"/>
      <c r="PBV232" s="98"/>
      <c r="PBW232" s="98"/>
      <c r="PBX232" s="98"/>
      <c r="PBY232" s="98"/>
      <c r="PBZ232" s="98"/>
      <c r="PCA232" s="98"/>
      <c r="PCB232" s="98"/>
      <c r="PCC232" s="98"/>
      <c r="PCD232" s="98"/>
      <c r="PCE232" s="98"/>
      <c r="PCF232" s="98"/>
      <c r="PCG232" s="98"/>
      <c r="PCH232" s="98"/>
      <c r="PCI232" s="98"/>
      <c r="PCJ232" s="98"/>
      <c r="PCK232" s="98"/>
      <c r="PCL232" s="98"/>
      <c r="PCM232" s="98"/>
      <c r="PCN232" s="98"/>
      <c r="PCO232" s="98"/>
      <c r="PCP232" s="98"/>
      <c r="PCQ232" s="98"/>
      <c r="PCR232" s="98"/>
      <c r="PCS232" s="98"/>
      <c r="PCT232" s="98"/>
      <c r="PCU232" s="98"/>
      <c r="PCV232" s="98"/>
      <c r="PCW232" s="98"/>
      <c r="PCX232" s="98"/>
      <c r="PCY232" s="98"/>
      <c r="PCZ232" s="98"/>
      <c r="PDA232" s="98"/>
      <c r="PDB232" s="98"/>
      <c r="PDC232" s="98"/>
      <c r="PDD232" s="98"/>
      <c r="PDE232" s="98"/>
      <c r="PDF232" s="98"/>
      <c r="PDG232" s="98"/>
      <c r="PDH232" s="98"/>
      <c r="PDI232" s="98"/>
      <c r="PDJ232" s="98"/>
      <c r="PDK232" s="98"/>
      <c r="PDL232" s="98"/>
      <c r="PDM232" s="98"/>
      <c r="PDN232" s="98"/>
      <c r="PDO232" s="98"/>
      <c r="PDP232" s="98"/>
      <c r="PDQ232" s="98"/>
      <c r="PDR232" s="98"/>
      <c r="PDS232" s="98"/>
      <c r="PDT232" s="98"/>
      <c r="PDU232" s="98"/>
      <c r="PDV232" s="98"/>
      <c r="PDW232" s="98"/>
      <c r="PDX232" s="98"/>
      <c r="PDY232" s="98"/>
      <c r="PDZ232" s="98"/>
      <c r="PEA232" s="98"/>
      <c r="PEB232" s="98"/>
      <c r="PEC232" s="98"/>
      <c r="PED232" s="98"/>
      <c r="PEE232" s="98"/>
      <c r="PEF232" s="98"/>
      <c r="PEG232" s="98"/>
      <c r="PEH232" s="98"/>
      <c r="PEI232" s="98"/>
      <c r="PEJ232" s="98"/>
      <c r="PEK232" s="98"/>
      <c r="PEL232" s="98"/>
      <c r="PEM232" s="98"/>
      <c r="PEN232" s="98"/>
      <c r="PEO232" s="98"/>
      <c r="PEP232" s="98"/>
      <c r="PEQ232" s="98"/>
      <c r="PER232" s="98"/>
      <c r="PES232" s="98"/>
      <c r="PET232" s="98"/>
      <c r="PEU232" s="98"/>
      <c r="PEV232" s="98"/>
      <c r="PEW232" s="98"/>
      <c r="PEX232" s="98"/>
      <c r="PEY232" s="98"/>
      <c r="PEZ232" s="98"/>
      <c r="PFA232" s="98"/>
      <c r="PFB232" s="98"/>
      <c r="PFC232" s="98"/>
      <c r="PFD232" s="98"/>
      <c r="PFE232" s="98"/>
      <c r="PFF232" s="98"/>
      <c r="PFG232" s="98"/>
      <c r="PFH232" s="98"/>
      <c r="PFI232" s="98"/>
      <c r="PFJ232" s="98"/>
      <c r="PFK232" s="98"/>
      <c r="PFL232" s="98"/>
      <c r="PFM232" s="98"/>
      <c r="PFN232" s="98"/>
      <c r="PFO232" s="98"/>
      <c r="PFP232" s="98"/>
      <c r="PFQ232" s="98"/>
      <c r="PFR232" s="98"/>
      <c r="PFS232" s="98"/>
      <c r="PFT232" s="98"/>
      <c r="PFU232" s="98"/>
      <c r="PFV232" s="98"/>
      <c r="PFW232" s="98"/>
      <c r="PFX232" s="98"/>
      <c r="PFY232" s="98"/>
      <c r="PFZ232" s="98"/>
      <c r="PGA232" s="98"/>
      <c r="PGB232" s="98"/>
      <c r="PGC232" s="98"/>
      <c r="PGD232" s="98"/>
      <c r="PGE232" s="98"/>
      <c r="PGF232" s="98"/>
      <c r="PGG232" s="98"/>
      <c r="PGH232" s="98"/>
      <c r="PGI232" s="98"/>
      <c r="PGJ232" s="98"/>
      <c r="PGK232" s="98"/>
      <c r="PGL232" s="98"/>
      <c r="PGM232" s="98"/>
      <c r="PGN232" s="98"/>
      <c r="PGO232" s="98"/>
      <c r="PGP232" s="98"/>
      <c r="PGQ232" s="98"/>
      <c r="PGR232" s="98"/>
      <c r="PGS232" s="98"/>
      <c r="PGT232" s="98"/>
      <c r="PGU232" s="98"/>
      <c r="PGV232" s="98"/>
      <c r="PGW232" s="98"/>
      <c r="PGX232" s="98"/>
      <c r="PGY232" s="98"/>
      <c r="PGZ232" s="98"/>
      <c r="PHA232" s="98"/>
      <c r="PHB232" s="98"/>
      <c r="PHC232" s="98"/>
      <c r="PHD232" s="98"/>
      <c r="PHE232" s="98"/>
      <c r="PHF232" s="98"/>
      <c r="PHG232" s="98"/>
      <c r="PHH232" s="98"/>
      <c r="PHI232" s="98"/>
      <c r="PHJ232" s="98"/>
      <c r="PHK232" s="98"/>
      <c r="PHL232" s="98"/>
      <c r="PHM232" s="98"/>
      <c r="PHN232" s="98"/>
      <c r="PHO232" s="98"/>
      <c r="PHP232" s="98"/>
      <c r="PHQ232" s="98"/>
      <c r="PHR232" s="98"/>
      <c r="PHS232" s="98"/>
      <c r="PHT232" s="98"/>
      <c r="PHU232" s="98"/>
      <c r="PHV232" s="98"/>
      <c r="PHW232" s="98"/>
      <c r="PHX232" s="98"/>
      <c r="PHY232" s="98"/>
      <c r="PHZ232" s="98"/>
      <c r="PIA232" s="98"/>
      <c r="PIB232" s="98"/>
      <c r="PIC232" s="98"/>
      <c r="PID232" s="98"/>
      <c r="PIE232" s="98"/>
      <c r="PIF232" s="98"/>
      <c r="PIG232" s="98"/>
      <c r="PIH232" s="98"/>
      <c r="PII232" s="98"/>
      <c r="PIJ232" s="98"/>
      <c r="PIK232" s="98"/>
      <c r="PIL232" s="98"/>
      <c r="PIM232" s="98"/>
      <c r="PIN232" s="98"/>
      <c r="PIO232" s="98"/>
      <c r="PIP232" s="98"/>
      <c r="PIQ232" s="98"/>
      <c r="PIR232" s="98"/>
      <c r="PIS232" s="98"/>
      <c r="PIT232" s="98"/>
      <c r="PIU232" s="98"/>
      <c r="PIV232" s="98"/>
      <c r="PIW232" s="98"/>
      <c r="PIX232" s="98"/>
      <c r="PIY232" s="98"/>
      <c r="PIZ232" s="98"/>
      <c r="PJA232" s="98"/>
      <c r="PJB232" s="98"/>
      <c r="PJC232" s="98"/>
      <c r="PJD232" s="98"/>
      <c r="PJE232" s="98"/>
      <c r="PJF232" s="98"/>
      <c r="PJG232" s="98"/>
      <c r="PJH232" s="98"/>
      <c r="PJI232" s="98"/>
      <c r="PJJ232" s="98"/>
      <c r="PJK232" s="98"/>
      <c r="PJL232" s="98"/>
      <c r="PJM232" s="98"/>
      <c r="PJN232" s="98"/>
      <c r="PJO232" s="98"/>
      <c r="PJP232" s="98"/>
      <c r="PJQ232" s="98"/>
      <c r="PJR232" s="98"/>
      <c r="PJS232" s="98"/>
      <c r="PJT232" s="98"/>
      <c r="PJU232" s="98"/>
      <c r="PJV232" s="98"/>
      <c r="PJW232" s="98"/>
      <c r="PJX232" s="98"/>
      <c r="PJY232" s="98"/>
      <c r="PJZ232" s="98"/>
      <c r="PKA232" s="98"/>
      <c r="PKB232" s="98"/>
      <c r="PKC232" s="98"/>
      <c r="PKD232" s="98"/>
      <c r="PKE232" s="98"/>
      <c r="PKF232" s="98"/>
      <c r="PKG232" s="98"/>
      <c r="PKH232" s="98"/>
      <c r="PKI232" s="98"/>
      <c r="PKJ232" s="98"/>
      <c r="PKK232" s="98"/>
      <c r="PKL232" s="98"/>
      <c r="PKM232" s="98"/>
      <c r="PKN232" s="98"/>
      <c r="PKO232" s="98"/>
      <c r="PKP232" s="98"/>
      <c r="PKQ232" s="98"/>
      <c r="PKR232" s="98"/>
      <c r="PKS232" s="98"/>
      <c r="PKT232" s="98"/>
      <c r="PKU232" s="98"/>
      <c r="PKV232" s="98"/>
      <c r="PKW232" s="98"/>
      <c r="PKX232" s="98"/>
      <c r="PKY232" s="98"/>
      <c r="PKZ232" s="98"/>
      <c r="PLA232" s="98"/>
      <c r="PLB232" s="98"/>
      <c r="PLC232" s="98"/>
      <c r="PLD232" s="98"/>
      <c r="PLE232" s="98"/>
      <c r="PLF232" s="98"/>
      <c r="PLG232" s="98"/>
      <c r="PLH232" s="98"/>
      <c r="PLI232" s="98"/>
      <c r="PLJ232" s="98"/>
      <c r="PLK232" s="98"/>
      <c r="PLL232" s="98"/>
      <c r="PLM232" s="98"/>
      <c r="PLN232" s="98"/>
      <c r="PLO232" s="98"/>
      <c r="PLP232" s="98"/>
      <c r="PLQ232" s="98"/>
      <c r="PLR232" s="98"/>
      <c r="PLS232" s="98"/>
      <c r="PLT232" s="98"/>
      <c r="PLU232" s="98"/>
      <c r="PLV232" s="98"/>
      <c r="PLW232" s="98"/>
      <c r="PLX232" s="98"/>
      <c r="PLY232" s="98"/>
      <c r="PLZ232" s="98"/>
      <c r="PMA232" s="98"/>
      <c r="PMB232" s="98"/>
      <c r="PMC232" s="98"/>
      <c r="PMD232" s="98"/>
      <c r="PME232" s="98"/>
      <c r="PMF232" s="98"/>
      <c r="PMG232" s="98"/>
      <c r="PMH232" s="98"/>
      <c r="PMI232" s="98"/>
      <c r="PMJ232" s="98"/>
      <c r="PMK232" s="98"/>
      <c r="PML232" s="98"/>
      <c r="PMM232" s="98"/>
      <c r="PMN232" s="98"/>
      <c r="PMO232" s="98"/>
      <c r="PMP232" s="98"/>
      <c r="PMQ232" s="98"/>
      <c r="PMR232" s="98"/>
      <c r="PMS232" s="98"/>
      <c r="PMT232" s="98"/>
      <c r="PMU232" s="98"/>
      <c r="PMV232" s="98"/>
      <c r="PMW232" s="98"/>
      <c r="PMX232" s="98"/>
      <c r="PMY232" s="98"/>
      <c r="PMZ232" s="98"/>
      <c r="PNA232" s="98"/>
      <c r="PNB232" s="98"/>
      <c r="PNC232" s="98"/>
      <c r="PND232" s="98"/>
      <c r="PNE232" s="98"/>
      <c r="PNF232" s="98"/>
      <c r="PNG232" s="98"/>
      <c r="PNH232" s="98"/>
      <c r="PNI232" s="98"/>
      <c r="PNJ232" s="98"/>
      <c r="PNK232" s="98"/>
      <c r="PNL232" s="98"/>
      <c r="PNM232" s="98"/>
      <c r="PNN232" s="98"/>
      <c r="PNO232" s="98"/>
      <c r="PNP232" s="98"/>
      <c r="PNQ232" s="98"/>
      <c r="PNR232" s="98"/>
      <c r="PNS232" s="98"/>
      <c r="PNT232" s="98"/>
      <c r="PNU232" s="98"/>
      <c r="PNV232" s="98"/>
      <c r="PNW232" s="98"/>
      <c r="PNX232" s="98"/>
      <c r="PNY232" s="98"/>
      <c r="PNZ232" s="98"/>
      <c r="POA232" s="98"/>
      <c r="POB232" s="98"/>
      <c r="POC232" s="98"/>
      <c r="POD232" s="98"/>
      <c r="POE232" s="98"/>
      <c r="POF232" s="98"/>
      <c r="POG232" s="98"/>
      <c r="POH232" s="98"/>
      <c r="POI232" s="98"/>
      <c r="POJ232" s="98"/>
      <c r="POK232" s="98"/>
      <c r="POL232" s="98"/>
      <c r="POM232" s="98"/>
      <c r="PON232" s="98"/>
      <c r="POO232" s="98"/>
      <c r="POP232" s="98"/>
      <c r="POQ232" s="98"/>
      <c r="POR232" s="98"/>
      <c r="POS232" s="98"/>
      <c r="POT232" s="98"/>
      <c r="POU232" s="98"/>
      <c r="POV232" s="98"/>
      <c r="POW232" s="98"/>
      <c r="POX232" s="98"/>
      <c r="POY232" s="98"/>
      <c r="POZ232" s="98"/>
      <c r="PPA232" s="98"/>
      <c r="PPB232" s="98"/>
      <c r="PPC232" s="98"/>
      <c r="PPD232" s="98"/>
      <c r="PPE232" s="98"/>
      <c r="PPF232" s="98"/>
      <c r="PPG232" s="98"/>
      <c r="PPH232" s="98"/>
      <c r="PPI232" s="98"/>
      <c r="PPJ232" s="98"/>
      <c r="PPK232" s="98"/>
      <c r="PPL232" s="98"/>
      <c r="PPM232" s="98"/>
      <c r="PPN232" s="98"/>
      <c r="PPO232" s="98"/>
      <c r="PPP232" s="98"/>
      <c r="PPQ232" s="98"/>
      <c r="PPR232" s="98"/>
      <c r="PPS232" s="98"/>
      <c r="PPT232" s="98"/>
      <c r="PPU232" s="98"/>
      <c r="PPV232" s="98"/>
      <c r="PPW232" s="98"/>
      <c r="PPX232" s="98"/>
      <c r="PPY232" s="98"/>
      <c r="PPZ232" s="98"/>
      <c r="PQA232" s="98"/>
      <c r="PQB232" s="98"/>
      <c r="PQC232" s="98"/>
      <c r="PQD232" s="98"/>
      <c r="PQE232" s="98"/>
      <c r="PQF232" s="98"/>
      <c r="PQG232" s="98"/>
      <c r="PQH232" s="98"/>
      <c r="PQI232" s="98"/>
      <c r="PQJ232" s="98"/>
      <c r="PQK232" s="98"/>
      <c r="PQL232" s="98"/>
      <c r="PQM232" s="98"/>
      <c r="PQN232" s="98"/>
      <c r="PQO232" s="98"/>
      <c r="PQP232" s="98"/>
      <c r="PQQ232" s="98"/>
      <c r="PQR232" s="98"/>
      <c r="PQS232" s="98"/>
      <c r="PQT232" s="98"/>
      <c r="PQU232" s="98"/>
      <c r="PQV232" s="98"/>
      <c r="PQW232" s="98"/>
      <c r="PQX232" s="98"/>
      <c r="PQY232" s="98"/>
      <c r="PQZ232" s="98"/>
      <c r="PRA232" s="98"/>
      <c r="PRB232" s="98"/>
      <c r="PRC232" s="98"/>
      <c r="PRD232" s="98"/>
      <c r="PRE232" s="98"/>
      <c r="PRF232" s="98"/>
      <c r="PRG232" s="98"/>
      <c r="PRH232" s="98"/>
      <c r="PRI232" s="98"/>
      <c r="PRJ232" s="98"/>
      <c r="PRK232" s="98"/>
      <c r="PRL232" s="98"/>
      <c r="PRM232" s="98"/>
      <c r="PRN232" s="98"/>
      <c r="PRO232" s="98"/>
      <c r="PRP232" s="98"/>
      <c r="PRQ232" s="98"/>
      <c r="PRR232" s="98"/>
      <c r="PRS232" s="98"/>
      <c r="PRT232" s="98"/>
      <c r="PRU232" s="98"/>
      <c r="PRV232" s="98"/>
      <c r="PRW232" s="98"/>
      <c r="PRX232" s="98"/>
      <c r="PRY232" s="98"/>
      <c r="PRZ232" s="98"/>
      <c r="PSA232" s="98"/>
      <c r="PSB232" s="98"/>
      <c r="PSC232" s="98"/>
      <c r="PSD232" s="98"/>
      <c r="PSE232" s="98"/>
      <c r="PSF232" s="98"/>
      <c r="PSG232" s="98"/>
      <c r="PSH232" s="98"/>
      <c r="PSI232" s="98"/>
      <c r="PSJ232" s="98"/>
      <c r="PSK232" s="98"/>
      <c r="PSL232" s="98"/>
      <c r="PSM232" s="98"/>
      <c r="PSN232" s="98"/>
      <c r="PSO232" s="98"/>
      <c r="PSP232" s="98"/>
      <c r="PSQ232" s="98"/>
      <c r="PSR232" s="98"/>
      <c r="PSS232" s="98"/>
      <c r="PST232" s="98"/>
      <c r="PSU232" s="98"/>
      <c r="PSV232" s="98"/>
      <c r="PSW232" s="98"/>
      <c r="PSX232" s="98"/>
      <c r="PSY232" s="98"/>
      <c r="PSZ232" s="98"/>
      <c r="PTA232" s="98"/>
      <c r="PTB232" s="98"/>
      <c r="PTC232" s="98"/>
      <c r="PTD232" s="98"/>
      <c r="PTE232" s="98"/>
      <c r="PTF232" s="98"/>
      <c r="PTG232" s="98"/>
      <c r="PTH232" s="98"/>
      <c r="PTI232" s="98"/>
      <c r="PTJ232" s="98"/>
      <c r="PTK232" s="98"/>
      <c r="PTL232" s="98"/>
      <c r="PTM232" s="98"/>
      <c r="PTN232" s="98"/>
      <c r="PTO232" s="98"/>
      <c r="PTP232" s="98"/>
      <c r="PTQ232" s="98"/>
      <c r="PTR232" s="98"/>
      <c r="PTS232" s="98"/>
      <c r="PTT232" s="98"/>
      <c r="PTU232" s="98"/>
      <c r="PTV232" s="98"/>
      <c r="PTW232" s="98"/>
      <c r="PTX232" s="98"/>
      <c r="PTY232" s="98"/>
      <c r="PTZ232" s="98"/>
      <c r="PUA232" s="98"/>
      <c r="PUB232" s="98"/>
      <c r="PUC232" s="98"/>
      <c r="PUD232" s="98"/>
      <c r="PUE232" s="98"/>
      <c r="PUF232" s="98"/>
      <c r="PUG232" s="98"/>
      <c r="PUH232" s="98"/>
      <c r="PUI232" s="98"/>
      <c r="PUJ232" s="98"/>
      <c r="PUK232" s="98"/>
      <c r="PUL232" s="98"/>
      <c r="PUM232" s="98"/>
      <c r="PUN232" s="98"/>
      <c r="PUO232" s="98"/>
      <c r="PUP232" s="98"/>
      <c r="PUQ232" s="98"/>
      <c r="PUR232" s="98"/>
      <c r="PUS232" s="98"/>
      <c r="PUT232" s="98"/>
      <c r="PUU232" s="98"/>
      <c r="PUV232" s="98"/>
      <c r="PUW232" s="98"/>
      <c r="PUX232" s="98"/>
      <c r="PUY232" s="98"/>
      <c r="PUZ232" s="98"/>
      <c r="PVA232" s="98"/>
      <c r="PVB232" s="98"/>
      <c r="PVC232" s="98"/>
      <c r="PVD232" s="98"/>
      <c r="PVE232" s="98"/>
      <c r="PVF232" s="98"/>
      <c r="PVG232" s="98"/>
      <c r="PVH232" s="98"/>
      <c r="PVI232" s="98"/>
      <c r="PVJ232" s="98"/>
      <c r="PVK232" s="98"/>
      <c r="PVL232" s="98"/>
      <c r="PVM232" s="98"/>
      <c r="PVN232" s="98"/>
      <c r="PVO232" s="98"/>
      <c r="PVP232" s="98"/>
      <c r="PVQ232" s="98"/>
      <c r="PVR232" s="98"/>
      <c r="PVS232" s="98"/>
      <c r="PVT232" s="98"/>
      <c r="PVU232" s="98"/>
      <c r="PVV232" s="98"/>
      <c r="PVW232" s="98"/>
      <c r="PVX232" s="98"/>
      <c r="PVY232" s="98"/>
      <c r="PVZ232" s="98"/>
      <c r="PWA232" s="98"/>
      <c r="PWB232" s="98"/>
      <c r="PWC232" s="98"/>
      <c r="PWD232" s="98"/>
      <c r="PWE232" s="98"/>
      <c r="PWF232" s="98"/>
      <c r="PWG232" s="98"/>
      <c r="PWH232" s="98"/>
      <c r="PWI232" s="98"/>
      <c r="PWJ232" s="98"/>
      <c r="PWK232" s="98"/>
      <c r="PWL232" s="98"/>
      <c r="PWM232" s="98"/>
      <c r="PWN232" s="98"/>
      <c r="PWO232" s="98"/>
      <c r="PWP232" s="98"/>
      <c r="PWQ232" s="98"/>
      <c r="PWR232" s="98"/>
      <c r="PWS232" s="98"/>
      <c r="PWT232" s="98"/>
      <c r="PWU232" s="98"/>
      <c r="PWV232" s="98"/>
      <c r="PWW232" s="98"/>
      <c r="PWX232" s="98"/>
      <c r="PWY232" s="98"/>
      <c r="PWZ232" s="98"/>
      <c r="PXA232" s="98"/>
      <c r="PXB232" s="98"/>
      <c r="PXC232" s="98"/>
      <c r="PXD232" s="98"/>
      <c r="PXE232" s="98"/>
      <c r="PXF232" s="98"/>
      <c r="PXG232" s="98"/>
      <c r="PXH232" s="98"/>
      <c r="PXI232" s="98"/>
      <c r="PXJ232" s="98"/>
      <c r="PXK232" s="98"/>
      <c r="PXL232" s="98"/>
      <c r="PXM232" s="98"/>
      <c r="PXN232" s="98"/>
      <c r="PXO232" s="98"/>
      <c r="PXP232" s="98"/>
      <c r="PXQ232" s="98"/>
      <c r="PXR232" s="98"/>
      <c r="PXS232" s="98"/>
      <c r="PXT232" s="98"/>
      <c r="PXU232" s="98"/>
      <c r="PXV232" s="98"/>
      <c r="PXW232" s="98"/>
      <c r="PXX232" s="98"/>
      <c r="PXY232" s="98"/>
      <c r="PXZ232" s="98"/>
      <c r="PYA232" s="98"/>
      <c r="PYB232" s="98"/>
      <c r="PYC232" s="98"/>
      <c r="PYD232" s="98"/>
      <c r="PYE232" s="98"/>
      <c r="PYF232" s="98"/>
      <c r="PYG232" s="98"/>
      <c r="PYH232" s="98"/>
      <c r="PYI232" s="98"/>
      <c r="PYJ232" s="98"/>
      <c r="PYK232" s="98"/>
      <c r="PYL232" s="98"/>
      <c r="PYM232" s="98"/>
      <c r="PYN232" s="98"/>
      <c r="PYO232" s="98"/>
      <c r="PYP232" s="98"/>
      <c r="PYQ232" s="98"/>
      <c r="PYR232" s="98"/>
      <c r="PYS232" s="98"/>
      <c r="PYT232" s="98"/>
      <c r="PYU232" s="98"/>
      <c r="PYV232" s="98"/>
      <c r="PYW232" s="98"/>
      <c r="PYX232" s="98"/>
      <c r="PYY232" s="98"/>
      <c r="PYZ232" s="98"/>
      <c r="PZA232" s="98"/>
      <c r="PZB232" s="98"/>
      <c r="PZC232" s="98"/>
      <c r="PZD232" s="98"/>
      <c r="PZE232" s="98"/>
      <c r="PZF232" s="98"/>
      <c r="PZG232" s="98"/>
      <c r="PZH232" s="98"/>
      <c r="PZI232" s="98"/>
      <c r="PZJ232" s="98"/>
      <c r="PZK232" s="98"/>
      <c r="PZL232" s="98"/>
      <c r="PZM232" s="98"/>
      <c r="PZN232" s="98"/>
      <c r="PZO232" s="98"/>
      <c r="PZP232" s="98"/>
      <c r="PZQ232" s="98"/>
      <c r="PZR232" s="98"/>
      <c r="PZS232" s="98"/>
      <c r="PZT232" s="98"/>
      <c r="PZU232" s="98"/>
      <c r="PZV232" s="98"/>
      <c r="PZW232" s="98"/>
      <c r="PZX232" s="98"/>
      <c r="PZY232" s="98"/>
      <c r="PZZ232" s="98"/>
      <c r="QAA232" s="98"/>
      <c r="QAB232" s="98"/>
      <c r="QAC232" s="98"/>
      <c r="QAD232" s="98"/>
      <c r="QAE232" s="98"/>
      <c r="QAF232" s="98"/>
      <c r="QAG232" s="98"/>
      <c r="QAH232" s="98"/>
      <c r="QAI232" s="98"/>
      <c r="QAJ232" s="98"/>
      <c r="QAK232" s="98"/>
      <c r="QAL232" s="98"/>
      <c r="QAM232" s="98"/>
      <c r="QAN232" s="98"/>
      <c r="QAO232" s="98"/>
      <c r="QAP232" s="98"/>
      <c r="QAQ232" s="98"/>
      <c r="QAR232" s="98"/>
      <c r="QAS232" s="98"/>
      <c r="QAT232" s="98"/>
      <c r="QAU232" s="98"/>
      <c r="QAV232" s="98"/>
      <c r="QAW232" s="98"/>
      <c r="QAX232" s="98"/>
      <c r="QAY232" s="98"/>
      <c r="QAZ232" s="98"/>
      <c r="QBA232" s="98"/>
      <c r="QBB232" s="98"/>
      <c r="QBC232" s="98"/>
      <c r="QBD232" s="98"/>
      <c r="QBE232" s="98"/>
      <c r="QBF232" s="98"/>
      <c r="QBG232" s="98"/>
      <c r="QBH232" s="98"/>
      <c r="QBI232" s="98"/>
      <c r="QBJ232" s="98"/>
      <c r="QBK232" s="98"/>
      <c r="QBL232" s="98"/>
      <c r="QBM232" s="98"/>
      <c r="QBN232" s="98"/>
      <c r="QBO232" s="98"/>
      <c r="QBP232" s="98"/>
      <c r="QBQ232" s="98"/>
      <c r="QBR232" s="98"/>
      <c r="QBS232" s="98"/>
      <c r="QBT232" s="98"/>
      <c r="QBU232" s="98"/>
      <c r="QBV232" s="98"/>
      <c r="QBW232" s="98"/>
      <c r="QBX232" s="98"/>
      <c r="QBY232" s="98"/>
      <c r="QBZ232" s="98"/>
      <c r="QCA232" s="98"/>
      <c r="QCB232" s="98"/>
      <c r="QCC232" s="98"/>
      <c r="QCD232" s="98"/>
      <c r="QCE232" s="98"/>
      <c r="QCF232" s="98"/>
      <c r="QCG232" s="98"/>
      <c r="QCH232" s="98"/>
      <c r="QCI232" s="98"/>
      <c r="QCJ232" s="98"/>
      <c r="QCK232" s="98"/>
      <c r="QCL232" s="98"/>
      <c r="QCM232" s="98"/>
      <c r="QCN232" s="98"/>
      <c r="QCO232" s="98"/>
      <c r="QCP232" s="98"/>
      <c r="QCQ232" s="98"/>
      <c r="QCR232" s="98"/>
      <c r="QCS232" s="98"/>
      <c r="QCT232" s="98"/>
      <c r="QCU232" s="98"/>
      <c r="QCV232" s="98"/>
      <c r="QCW232" s="98"/>
      <c r="QCX232" s="98"/>
      <c r="QCY232" s="98"/>
      <c r="QCZ232" s="98"/>
      <c r="QDA232" s="98"/>
      <c r="QDB232" s="98"/>
      <c r="QDC232" s="98"/>
      <c r="QDD232" s="98"/>
      <c r="QDE232" s="98"/>
      <c r="QDF232" s="98"/>
      <c r="QDG232" s="98"/>
      <c r="QDH232" s="98"/>
      <c r="QDI232" s="98"/>
      <c r="QDJ232" s="98"/>
      <c r="QDK232" s="98"/>
      <c r="QDL232" s="98"/>
      <c r="QDM232" s="98"/>
      <c r="QDN232" s="98"/>
      <c r="QDO232" s="98"/>
      <c r="QDP232" s="98"/>
      <c r="QDQ232" s="98"/>
      <c r="QDR232" s="98"/>
      <c r="QDS232" s="98"/>
      <c r="QDT232" s="98"/>
      <c r="QDU232" s="98"/>
      <c r="QDV232" s="98"/>
      <c r="QDW232" s="98"/>
      <c r="QDX232" s="98"/>
      <c r="QDY232" s="98"/>
      <c r="QDZ232" s="98"/>
      <c r="QEA232" s="98"/>
      <c r="QEB232" s="98"/>
      <c r="QEC232" s="98"/>
      <c r="QED232" s="98"/>
      <c r="QEE232" s="98"/>
      <c r="QEF232" s="98"/>
      <c r="QEG232" s="98"/>
      <c r="QEH232" s="98"/>
      <c r="QEI232" s="98"/>
      <c r="QEJ232" s="98"/>
      <c r="QEK232" s="98"/>
      <c r="QEL232" s="98"/>
      <c r="QEM232" s="98"/>
      <c r="QEN232" s="98"/>
      <c r="QEO232" s="98"/>
      <c r="QEP232" s="98"/>
      <c r="QEQ232" s="98"/>
      <c r="QER232" s="98"/>
      <c r="QES232" s="98"/>
      <c r="QET232" s="98"/>
      <c r="QEU232" s="98"/>
      <c r="QEV232" s="98"/>
      <c r="QEW232" s="98"/>
      <c r="QEX232" s="98"/>
      <c r="QEY232" s="98"/>
      <c r="QEZ232" s="98"/>
      <c r="QFA232" s="98"/>
      <c r="QFB232" s="98"/>
      <c r="QFC232" s="98"/>
      <c r="QFD232" s="98"/>
      <c r="QFE232" s="98"/>
      <c r="QFF232" s="98"/>
      <c r="QFG232" s="98"/>
      <c r="QFH232" s="98"/>
      <c r="QFI232" s="98"/>
      <c r="QFJ232" s="98"/>
      <c r="QFK232" s="98"/>
      <c r="QFL232" s="98"/>
      <c r="QFM232" s="98"/>
      <c r="QFN232" s="98"/>
      <c r="QFO232" s="98"/>
      <c r="QFP232" s="98"/>
      <c r="QFQ232" s="98"/>
      <c r="QFR232" s="98"/>
      <c r="QFS232" s="98"/>
      <c r="QFT232" s="98"/>
      <c r="QFU232" s="98"/>
      <c r="QFV232" s="98"/>
      <c r="QFW232" s="98"/>
      <c r="QFX232" s="98"/>
      <c r="QFY232" s="98"/>
      <c r="QFZ232" s="98"/>
      <c r="QGA232" s="98"/>
      <c r="QGB232" s="98"/>
      <c r="QGC232" s="98"/>
      <c r="QGD232" s="98"/>
      <c r="QGE232" s="98"/>
      <c r="QGF232" s="98"/>
      <c r="QGG232" s="98"/>
      <c r="QGH232" s="98"/>
      <c r="QGI232" s="98"/>
      <c r="QGJ232" s="98"/>
      <c r="QGK232" s="98"/>
      <c r="QGL232" s="98"/>
      <c r="QGM232" s="98"/>
      <c r="QGN232" s="98"/>
      <c r="QGO232" s="98"/>
      <c r="QGP232" s="98"/>
      <c r="QGQ232" s="98"/>
      <c r="QGR232" s="98"/>
      <c r="QGS232" s="98"/>
      <c r="QGT232" s="98"/>
      <c r="QGU232" s="98"/>
      <c r="QGV232" s="98"/>
      <c r="QGW232" s="98"/>
      <c r="QGX232" s="98"/>
      <c r="QGY232" s="98"/>
      <c r="QGZ232" s="98"/>
      <c r="QHA232" s="98"/>
      <c r="QHB232" s="98"/>
      <c r="QHC232" s="98"/>
      <c r="QHD232" s="98"/>
      <c r="QHE232" s="98"/>
      <c r="QHF232" s="98"/>
      <c r="QHG232" s="98"/>
      <c r="QHH232" s="98"/>
      <c r="QHI232" s="98"/>
      <c r="QHJ232" s="98"/>
      <c r="QHK232" s="98"/>
      <c r="QHL232" s="98"/>
      <c r="QHM232" s="98"/>
      <c r="QHN232" s="98"/>
      <c r="QHO232" s="98"/>
      <c r="QHP232" s="98"/>
      <c r="QHQ232" s="98"/>
      <c r="QHR232" s="98"/>
      <c r="QHS232" s="98"/>
      <c r="QHT232" s="98"/>
      <c r="QHU232" s="98"/>
      <c r="QHV232" s="98"/>
      <c r="QHW232" s="98"/>
      <c r="QHX232" s="98"/>
      <c r="QHY232" s="98"/>
      <c r="QHZ232" s="98"/>
      <c r="QIA232" s="98"/>
      <c r="QIB232" s="98"/>
      <c r="QIC232" s="98"/>
      <c r="QID232" s="98"/>
      <c r="QIE232" s="98"/>
      <c r="QIF232" s="98"/>
      <c r="QIG232" s="98"/>
      <c r="QIH232" s="98"/>
      <c r="QII232" s="98"/>
      <c r="QIJ232" s="98"/>
      <c r="QIK232" s="98"/>
      <c r="QIL232" s="98"/>
      <c r="QIM232" s="98"/>
      <c r="QIN232" s="98"/>
      <c r="QIO232" s="98"/>
      <c r="QIP232" s="98"/>
      <c r="QIQ232" s="98"/>
      <c r="QIR232" s="98"/>
      <c r="QIS232" s="98"/>
      <c r="QIT232" s="98"/>
      <c r="QIU232" s="98"/>
      <c r="QIV232" s="98"/>
      <c r="QIW232" s="98"/>
      <c r="QIX232" s="98"/>
      <c r="QIY232" s="98"/>
      <c r="QIZ232" s="98"/>
      <c r="QJA232" s="98"/>
      <c r="QJB232" s="98"/>
      <c r="QJC232" s="98"/>
      <c r="QJD232" s="98"/>
      <c r="QJE232" s="98"/>
      <c r="QJF232" s="98"/>
      <c r="QJG232" s="98"/>
      <c r="QJH232" s="98"/>
      <c r="QJI232" s="98"/>
      <c r="QJJ232" s="98"/>
      <c r="QJK232" s="98"/>
      <c r="QJL232" s="98"/>
      <c r="QJM232" s="98"/>
      <c r="QJN232" s="98"/>
      <c r="QJO232" s="98"/>
      <c r="QJP232" s="98"/>
      <c r="QJQ232" s="98"/>
      <c r="QJR232" s="98"/>
      <c r="QJS232" s="98"/>
      <c r="QJT232" s="98"/>
      <c r="QJU232" s="98"/>
      <c r="QJV232" s="98"/>
      <c r="QJW232" s="98"/>
      <c r="QJX232" s="98"/>
      <c r="QJY232" s="98"/>
      <c r="QJZ232" s="98"/>
      <c r="QKA232" s="98"/>
      <c r="QKB232" s="98"/>
      <c r="QKC232" s="98"/>
      <c r="QKD232" s="98"/>
      <c r="QKE232" s="98"/>
      <c r="QKF232" s="98"/>
      <c r="QKG232" s="98"/>
      <c r="QKH232" s="98"/>
      <c r="QKI232" s="98"/>
      <c r="QKJ232" s="98"/>
      <c r="QKK232" s="98"/>
      <c r="QKL232" s="98"/>
      <c r="QKM232" s="98"/>
      <c r="QKN232" s="98"/>
      <c r="QKO232" s="98"/>
      <c r="QKP232" s="98"/>
      <c r="QKQ232" s="98"/>
      <c r="QKR232" s="98"/>
      <c r="QKS232" s="98"/>
      <c r="QKT232" s="98"/>
      <c r="QKU232" s="98"/>
      <c r="QKV232" s="98"/>
      <c r="QKW232" s="98"/>
      <c r="QKX232" s="98"/>
      <c r="QKY232" s="98"/>
      <c r="QKZ232" s="98"/>
      <c r="QLA232" s="98"/>
      <c r="QLB232" s="98"/>
      <c r="QLC232" s="98"/>
      <c r="QLD232" s="98"/>
      <c r="QLE232" s="98"/>
      <c r="QLF232" s="98"/>
      <c r="QLG232" s="98"/>
      <c r="QLH232" s="98"/>
      <c r="QLI232" s="98"/>
      <c r="QLJ232" s="98"/>
      <c r="QLK232" s="98"/>
      <c r="QLL232" s="98"/>
      <c r="QLM232" s="98"/>
      <c r="QLN232" s="98"/>
      <c r="QLO232" s="98"/>
      <c r="QLP232" s="98"/>
      <c r="QLQ232" s="98"/>
      <c r="QLR232" s="98"/>
      <c r="QLS232" s="98"/>
      <c r="QLT232" s="98"/>
      <c r="QLU232" s="98"/>
      <c r="QLV232" s="98"/>
      <c r="QLW232" s="98"/>
      <c r="QLX232" s="98"/>
      <c r="QLY232" s="98"/>
      <c r="QLZ232" s="98"/>
      <c r="QMA232" s="98"/>
      <c r="QMB232" s="98"/>
      <c r="QMC232" s="98"/>
      <c r="QMD232" s="98"/>
      <c r="QME232" s="98"/>
      <c r="QMF232" s="98"/>
      <c r="QMG232" s="98"/>
      <c r="QMH232" s="98"/>
      <c r="QMI232" s="98"/>
      <c r="QMJ232" s="98"/>
      <c r="QMK232" s="98"/>
      <c r="QML232" s="98"/>
      <c r="QMM232" s="98"/>
      <c r="QMN232" s="98"/>
      <c r="QMO232" s="98"/>
      <c r="QMP232" s="98"/>
      <c r="QMQ232" s="98"/>
      <c r="QMR232" s="98"/>
      <c r="QMS232" s="98"/>
      <c r="QMT232" s="98"/>
      <c r="QMU232" s="98"/>
      <c r="QMV232" s="98"/>
      <c r="QMW232" s="98"/>
      <c r="QMX232" s="98"/>
      <c r="QMY232" s="98"/>
      <c r="QMZ232" s="98"/>
      <c r="QNA232" s="98"/>
      <c r="QNB232" s="98"/>
      <c r="QNC232" s="98"/>
      <c r="QND232" s="98"/>
      <c r="QNE232" s="98"/>
      <c r="QNF232" s="98"/>
      <c r="QNG232" s="98"/>
      <c r="QNH232" s="98"/>
      <c r="QNI232" s="98"/>
      <c r="QNJ232" s="98"/>
      <c r="QNK232" s="98"/>
      <c r="QNL232" s="98"/>
      <c r="QNM232" s="98"/>
      <c r="QNN232" s="98"/>
      <c r="QNO232" s="98"/>
      <c r="QNP232" s="98"/>
      <c r="QNQ232" s="98"/>
      <c r="QNR232" s="98"/>
      <c r="QNS232" s="98"/>
      <c r="QNT232" s="98"/>
      <c r="QNU232" s="98"/>
      <c r="QNV232" s="98"/>
      <c r="QNW232" s="98"/>
      <c r="QNX232" s="98"/>
      <c r="QNY232" s="98"/>
      <c r="QNZ232" s="98"/>
      <c r="QOA232" s="98"/>
      <c r="QOB232" s="98"/>
      <c r="QOC232" s="98"/>
      <c r="QOD232" s="98"/>
      <c r="QOE232" s="98"/>
      <c r="QOF232" s="98"/>
      <c r="QOG232" s="98"/>
      <c r="QOH232" s="98"/>
      <c r="QOI232" s="98"/>
      <c r="QOJ232" s="98"/>
      <c r="QOK232" s="98"/>
      <c r="QOL232" s="98"/>
      <c r="QOM232" s="98"/>
      <c r="QON232" s="98"/>
      <c r="QOO232" s="98"/>
      <c r="QOP232" s="98"/>
      <c r="QOQ232" s="98"/>
      <c r="QOR232" s="98"/>
      <c r="QOS232" s="98"/>
      <c r="QOT232" s="98"/>
      <c r="QOU232" s="98"/>
      <c r="QOV232" s="98"/>
      <c r="QOW232" s="98"/>
      <c r="QOX232" s="98"/>
      <c r="QOY232" s="98"/>
      <c r="QOZ232" s="98"/>
      <c r="QPA232" s="98"/>
      <c r="QPB232" s="98"/>
      <c r="QPC232" s="98"/>
      <c r="QPD232" s="98"/>
      <c r="QPE232" s="98"/>
      <c r="QPF232" s="98"/>
      <c r="QPG232" s="98"/>
      <c r="QPH232" s="98"/>
      <c r="QPI232" s="98"/>
      <c r="QPJ232" s="98"/>
      <c r="QPK232" s="98"/>
      <c r="QPL232" s="98"/>
      <c r="QPM232" s="98"/>
      <c r="QPN232" s="98"/>
      <c r="QPO232" s="98"/>
      <c r="QPP232" s="98"/>
      <c r="QPQ232" s="98"/>
      <c r="QPR232" s="98"/>
      <c r="QPS232" s="98"/>
      <c r="QPT232" s="98"/>
      <c r="QPU232" s="98"/>
      <c r="QPV232" s="98"/>
      <c r="QPW232" s="98"/>
      <c r="QPX232" s="98"/>
      <c r="QPY232" s="98"/>
      <c r="QPZ232" s="98"/>
      <c r="QQA232" s="98"/>
      <c r="QQB232" s="98"/>
      <c r="QQC232" s="98"/>
      <c r="QQD232" s="98"/>
      <c r="QQE232" s="98"/>
      <c r="QQF232" s="98"/>
      <c r="QQG232" s="98"/>
      <c r="QQH232" s="98"/>
      <c r="QQI232" s="98"/>
      <c r="QQJ232" s="98"/>
      <c r="QQK232" s="98"/>
      <c r="QQL232" s="98"/>
      <c r="QQM232" s="98"/>
      <c r="QQN232" s="98"/>
      <c r="QQO232" s="98"/>
      <c r="QQP232" s="98"/>
      <c r="QQQ232" s="98"/>
      <c r="QQR232" s="98"/>
      <c r="QQS232" s="98"/>
      <c r="QQT232" s="98"/>
      <c r="QQU232" s="98"/>
      <c r="QQV232" s="98"/>
      <c r="QQW232" s="98"/>
      <c r="QQX232" s="98"/>
      <c r="QQY232" s="98"/>
      <c r="QQZ232" s="98"/>
      <c r="QRA232" s="98"/>
      <c r="QRB232" s="98"/>
      <c r="QRC232" s="98"/>
      <c r="QRD232" s="98"/>
      <c r="QRE232" s="98"/>
      <c r="QRF232" s="98"/>
      <c r="QRG232" s="98"/>
      <c r="QRH232" s="98"/>
      <c r="QRI232" s="98"/>
      <c r="QRJ232" s="98"/>
      <c r="QRK232" s="98"/>
      <c r="QRL232" s="98"/>
      <c r="QRM232" s="98"/>
      <c r="QRN232" s="98"/>
      <c r="QRO232" s="98"/>
      <c r="QRP232" s="98"/>
      <c r="QRQ232" s="98"/>
      <c r="QRR232" s="98"/>
      <c r="QRS232" s="98"/>
      <c r="QRT232" s="98"/>
      <c r="QRU232" s="98"/>
      <c r="QRV232" s="98"/>
      <c r="QRW232" s="98"/>
      <c r="QRX232" s="98"/>
      <c r="QRY232" s="98"/>
      <c r="QRZ232" s="98"/>
      <c r="QSA232" s="98"/>
      <c r="QSB232" s="98"/>
      <c r="QSC232" s="98"/>
      <c r="QSD232" s="98"/>
      <c r="QSE232" s="98"/>
      <c r="QSF232" s="98"/>
      <c r="QSG232" s="98"/>
      <c r="QSH232" s="98"/>
      <c r="QSI232" s="98"/>
      <c r="QSJ232" s="98"/>
      <c r="QSK232" s="98"/>
      <c r="QSL232" s="98"/>
      <c r="QSM232" s="98"/>
      <c r="QSN232" s="98"/>
      <c r="QSO232" s="98"/>
      <c r="QSP232" s="98"/>
      <c r="QSQ232" s="98"/>
      <c r="QSR232" s="98"/>
      <c r="QSS232" s="98"/>
      <c r="QST232" s="98"/>
      <c r="QSU232" s="98"/>
      <c r="QSV232" s="98"/>
      <c r="QSW232" s="98"/>
      <c r="QSX232" s="98"/>
      <c r="QSY232" s="98"/>
      <c r="QSZ232" s="98"/>
      <c r="QTA232" s="98"/>
      <c r="QTB232" s="98"/>
      <c r="QTC232" s="98"/>
      <c r="QTD232" s="98"/>
      <c r="QTE232" s="98"/>
      <c r="QTF232" s="98"/>
      <c r="QTG232" s="98"/>
      <c r="QTH232" s="98"/>
      <c r="QTI232" s="98"/>
      <c r="QTJ232" s="98"/>
      <c r="QTK232" s="98"/>
      <c r="QTL232" s="98"/>
      <c r="QTM232" s="98"/>
      <c r="QTN232" s="98"/>
      <c r="QTO232" s="98"/>
      <c r="QTP232" s="98"/>
      <c r="QTQ232" s="98"/>
      <c r="QTR232" s="98"/>
      <c r="QTS232" s="98"/>
      <c r="QTT232" s="98"/>
      <c r="QTU232" s="98"/>
      <c r="QTV232" s="98"/>
      <c r="QTW232" s="98"/>
      <c r="QTX232" s="98"/>
      <c r="QTY232" s="98"/>
      <c r="QTZ232" s="98"/>
      <c r="QUA232" s="98"/>
      <c r="QUB232" s="98"/>
      <c r="QUC232" s="98"/>
      <c r="QUD232" s="98"/>
      <c r="QUE232" s="98"/>
      <c r="QUF232" s="98"/>
      <c r="QUG232" s="98"/>
      <c r="QUH232" s="98"/>
      <c r="QUI232" s="98"/>
      <c r="QUJ232" s="98"/>
      <c r="QUK232" s="98"/>
      <c r="QUL232" s="98"/>
      <c r="QUM232" s="98"/>
      <c r="QUN232" s="98"/>
      <c r="QUO232" s="98"/>
      <c r="QUP232" s="98"/>
      <c r="QUQ232" s="98"/>
      <c r="QUR232" s="98"/>
      <c r="QUS232" s="98"/>
      <c r="QUT232" s="98"/>
      <c r="QUU232" s="98"/>
      <c r="QUV232" s="98"/>
      <c r="QUW232" s="98"/>
      <c r="QUX232" s="98"/>
      <c r="QUY232" s="98"/>
      <c r="QUZ232" s="98"/>
      <c r="QVA232" s="98"/>
      <c r="QVB232" s="98"/>
      <c r="QVC232" s="98"/>
      <c r="QVD232" s="98"/>
      <c r="QVE232" s="98"/>
      <c r="QVF232" s="98"/>
      <c r="QVG232" s="98"/>
      <c r="QVH232" s="98"/>
      <c r="QVI232" s="98"/>
      <c r="QVJ232" s="98"/>
      <c r="QVK232" s="98"/>
      <c r="QVL232" s="98"/>
      <c r="QVM232" s="98"/>
      <c r="QVN232" s="98"/>
      <c r="QVO232" s="98"/>
      <c r="QVP232" s="98"/>
      <c r="QVQ232" s="98"/>
      <c r="QVR232" s="98"/>
      <c r="QVS232" s="98"/>
      <c r="QVT232" s="98"/>
      <c r="QVU232" s="98"/>
      <c r="QVV232" s="98"/>
      <c r="QVW232" s="98"/>
      <c r="QVX232" s="98"/>
      <c r="QVY232" s="98"/>
      <c r="QVZ232" s="98"/>
      <c r="QWA232" s="98"/>
      <c r="QWB232" s="98"/>
      <c r="QWC232" s="98"/>
      <c r="QWD232" s="98"/>
      <c r="QWE232" s="98"/>
      <c r="QWF232" s="98"/>
      <c r="QWG232" s="98"/>
      <c r="QWH232" s="98"/>
      <c r="QWI232" s="98"/>
      <c r="QWJ232" s="98"/>
      <c r="QWK232" s="98"/>
      <c r="QWL232" s="98"/>
      <c r="QWM232" s="98"/>
      <c r="QWN232" s="98"/>
      <c r="QWO232" s="98"/>
      <c r="QWP232" s="98"/>
      <c r="QWQ232" s="98"/>
      <c r="QWR232" s="98"/>
      <c r="QWS232" s="98"/>
      <c r="QWT232" s="98"/>
      <c r="QWU232" s="98"/>
      <c r="QWV232" s="98"/>
      <c r="QWW232" s="98"/>
      <c r="QWX232" s="98"/>
      <c r="QWY232" s="98"/>
      <c r="QWZ232" s="98"/>
      <c r="QXA232" s="98"/>
      <c r="QXB232" s="98"/>
      <c r="QXC232" s="98"/>
      <c r="QXD232" s="98"/>
      <c r="QXE232" s="98"/>
      <c r="QXF232" s="98"/>
      <c r="QXG232" s="98"/>
      <c r="QXH232" s="98"/>
      <c r="QXI232" s="98"/>
      <c r="QXJ232" s="98"/>
      <c r="QXK232" s="98"/>
      <c r="QXL232" s="98"/>
      <c r="QXM232" s="98"/>
      <c r="QXN232" s="98"/>
      <c r="QXO232" s="98"/>
      <c r="QXP232" s="98"/>
      <c r="QXQ232" s="98"/>
      <c r="QXR232" s="98"/>
      <c r="QXS232" s="98"/>
      <c r="QXT232" s="98"/>
      <c r="QXU232" s="98"/>
      <c r="QXV232" s="98"/>
      <c r="QXW232" s="98"/>
      <c r="QXX232" s="98"/>
      <c r="QXY232" s="98"/>
      <c r="QXZ232" s="98"/>
      <c r="QYA232" s="98"/>
      <c r="QYB232" s="98"/>
      <c r="QYC232" s="98"/>
      <c r="QYD232" s="98"/>
      <c r="QYE232" s="98"/>
      <c r="QYF232" s="98"/>
      <c r="QYG232" s="98"/>
      <c r="QYH232" s="98"/>
      <c r="QYI232" s="98"/>
      <c r="QYJ232" s="98"/>
      <c r="QYK232" s="98"/>
      <c r="QYL232" s="98"/>
      <c r="QYM232" s="98"/>
      <c r="QYN232" s="98"/>
      <c r="QYO232" s="98"/>
      <c r="QYP232" s="98"/>
      <c r="QYQ232" s="98"/>
      <c r="QYR232" s="98"/>
      <c r="QYS232" s="98"/>
      <c r="QYT232" s="98"/>
      <c r="QYU232" s="98"/>
      <c r="QYV232" s="98"/>
      <c r="QYW232" s="98"/>
      <c r="QYX232" s="98"/>
      <c r="QYY232" s="98"/>
      <c r="QYZ232" s="98"/>
      <c r="QZA232" s="98"/>
      <c r="QZB232" s="98"/>
      <c r="QZC232" s="98"/>
      <c r="QZD232" s="98"/>
      <c r="QZE232" s="98"/>
      <c r="QZF232" s="98"/>
      <c r="QZG232" s="98"/>
      <c r="QZH232" s="98"/>
      <c r="QZI232" s="98"/>
      <c r="QZJ232" s="98"/>
      <c r="QZK232" s="98"/>
      <c r="QZL232" s="98"/>
      <c r="QZM232" s="98"/>
      <c r="QZN232" s="98"/>
      <c r="QZO232" s="98"/>
      <c r="QZP232" s="98"/>
      <c r="QZQ232" s="98"/>
      <c r="QZR232" s="98"/>
      <c r="QZS232" s="98"/>
      <c r="QZT232" s="98"/>
      <c r="QZU232" s="98"/>
      <c r="QZV232" s="98"/>
      <c r="QZW232" s="98"/>
      <c r="QZX232" s="98"/>
      <c r="QZY232" s="98"/>
      <c r="QZZ232" s="98"/>
      <c r="RAA232" s="98"/>
      <c r="RAB232" s="98"/>
      <c r="RAC232" s="98"/>
      <c r="RAD232" s="98"/>
      <c r="RAE232" s="98"/>
      <c r="RAF232" s="98"/>
      <c r="RAG232" s="98"/>
      <c r="RAH232" s="98"/>
      <c r="RAI232" s="98"/>
      <c r="RAJ232" s="98"/>
      <c r="RAK232" s="98"/>
      <c r="RAL232" s="98"/>
      <c r="RAM232" s="98"/>
      <c r="RAN232" s="98"/>
      <c r="RAO232" s="98"/>
      <c r="RAP232" s="98"/>
      <c r="RAQ232" s="98"/>
      <c r="RAR232" s="98"/>
      <c r="RAS232" s="98"/>
      <c r="RAT232" s="98"/>
      <c r="RAU232" s="98"/>
      <c r="RAV232" s="98"/>
      <c r="RAW232" s="98"/>
      <c r="RAX232" s="98"/>
      <c r="RAY232" s="98"/>
      <c r="RAZ232" s="98"/>
      <c r="RBA232" s="98"/>
      <c r="RBB232" s="98"/>
      <c r="RBC232" s="98"/>
      <c r="RBD232" s="98"/>
      <c r="RBE232" s="98"/>
      <c r="RBF232" s="98"/>
      <c r="RBG232" s="98"/>
      <c r="RBH232" s="98"/>
      <c r="RBI232" s="98"/>
      <c r="RBJ232" s="98"/>
      <c r="RBK232" s="98"/>
      <c r="RBL232" s="98"/>
      <c r="RBM232" s="98"/>
      <c r="RBN232" s="98"/>
      <c r="RBO232" s="98"/>
      <c r="RBP232" s="98"/>
      <c r="RBQ232" s="98"/>
      <c r="RBR232" s="98"/>
      <c r="RBS232" s="98"/>
      <c r="RBT232" s="98"/>
      <c r="RBU232" s="98"/>
      <c r="RBV232" s="98"/>
      <c r="RBW232" s="98"/>
      <c r="RBX232" s="98"/>
      <c r="RBY232" s="98"/>
      <c r="RBZ232" s="98"/>
      <c r="RCA232" s="98"/>
      <c r="RCB232" s="98"/>
      <c r="RCC232" s="98"/>
      <c r="RCD232" s="98"/>
      <c r="RCE232" s="98"/>
      <c r="RCF232" s="98"/>
      <c r="RCG232" s="98"/>
      <c r="RCH232" s="98"/>
      <c r="RCI232" s="98"/>
      <c r="RCJ232" s="98"/>
      <c r="RCK232" s="98"/>
      <c r="RCL232" s="98"/>
      <c r="RCM232" s="98"/>
      <c r="RCN232" s="98"/>
      <c r="RCO232" s="98"/>
      <c r="RCP232" s="98"/>
      <c r="RCQ232" s="98"/>
      <c r="RCR232" s="98"/>
      <c r="RCS232" s="98"/>
      <c r="RCT232" s="98"/>
      <c r="RCU232" s="98"/>
      <c r="RCV232" s="98"/>
      <c r="RCW232" s="98"/>
      <c r="RCX232" s="98"/>
      <c r="RCY232" s="98"/>
      <c r="RCZ232" s="98"/>
      <c r="RDA232" s="98"/>
      <c r="RDB232" s="98"/>
      <c r="RDC232" s="98"/>
      <c r="RDD232" s="98"/>
      <c r="RDE232" s="98"/>
      <c r="RDF232" s="98"/>
      <c r="RDG232" s="98"/>
      <c r="RDH232" s="98"/>
      <c r="RDI232" s="98"/>
      <c r="RDJ232" s="98"/>
      <c r="RDK232" s="98"/>
      <c r="RDL232" s="98"/>
      <c r="RDM232" s="98"/>
      <c r="RDN232" s="98"/>
      <c r="RDO232" s="98"/>
      <c r="RDP232" s="98"/>
      <c r="RDQ232" s="98"/>
      <c r="RDR232" s="98"/>
      <c r="RDS232" s="98"/>
      <c r="RDT232" s="98"/>
      <c r="RDU232" s="98"/>
      <c r="RDV232" s="98"/>
      <c r="RDW232" s="98"/>
      <c r="RDX232" s="98"/>
      <c r="RDY232" s="98"/>
      <c r="RDZ232" s="98"/>
      <c r="REA232" s="98"/>
      <c r="REB232" s="98"/>
      <c r="REC232" s="98"/>
      <c r="RED232" s="98"/>
      <c r="REE232" s="98"/>
      <c r="REF232" s="98"/>
      <c r="REG232" s="98"/>
      <c r="REH232" s="98"/>
      <c r="REI232" s="98"/>
      <c r="REJ232" s="98"/>
      <c r="REK232" s="98"/>
      <c r="REL232" s="98"/>
      <c r="REM232" s="98"/>
      <c r="REN232" s="98"/>
      <c r="REO232" s="98"/>
      <c r="REP232" s="98"/>
      <c r="REQ232" s="98"/>
      <c r="RER232" s="98"/>
      <c r="RES232" s="98"/>
      <c r="RET232" s="98"/>
      <c r="REU232" s="98"/>
      <c r="REV232" s="98"/>
      <c r="REW232" s="98"/>
      <c r="REX232" s="98"/>
      <c r="REY232" s="98"/>
      <c r="REZ232" s="98"/>
      <c r="RFA232" s="98"/>
      <c r="RFB232" s="98"/>
      <c r="RFC232" s="98"/>
      <c r="RFD232" s="98"/>
      <c r="RFE232" s="98"/>
      <c r="RFF232" s="98"/>
      <c r="RFG232" s="98"/>
      <c r="RFH232" s="98"/>
      <c r="RFI232" s="98"/>
      <c r="RFJ232" s="98"/>
      <c r="RFK232" s="98"/>
      <c r="RFL232" s="98"/>
      <c r="RFM232" s="98"/>
      <c r="RFN232" s="98"/>
      <c r="RFO232" s="98"/>
      <c r="RFP232" s="98"/>
      <c r="RFQ232" s="98"/>
      <c r="RFR232" s="98"/>
      <c r="RFS232" s="98"/>
      <c r="RFT232" s="98"/>
      <c r="RFU232" s="98"/>
      <c r="RFV232" s="98"/>
      <c r="RFW232" s="98"/>
      <c r="RFX232" s="98"/>
      <c r="RFY232" s="98"/>
      <c r="RFZ232" s="98"/>
      <c r="RGA232" s="98"/>
      <c r="RGB232" s="98"/>
      <c r="RGC232" s="98"/>
      <c r="RGD232" s="98"/>
      <c r="RGE232" s="98"/>
      <c r="RGF232" s="98"/>
      <c r="RGG232" s="98"/>
      <c r="RGH232" s="98"/>
      <c r="RGI232" s="98"/>
      <c r="RGJ232" s="98"/>
      <c r="RGK232" s="98"/>
      <c r="RGL232" s="98"/>
      <c r="RGM232" s="98"/>
      <c r="RGN232" s="98"/>
      <c r="RGO232" s="98"/>
      <c r="RGP232" s="98"/>
      <c r="RGQ232" s="98"/>
      <c r="RGR232" s="98"/>
      <c r="RGS232" s="98"/>
      <c r="RGT232" s="98"/>
      <c r="RGU232" s="98"/>
      <c r="RGV232" s="98"/>
      <c r="RGW232" s="98"/>
      <c r="RGX232" s="98"/>
      <c r="RGY232" s="98"/>
      <c r="RGZ232" s="98"/>
      <c r="RHA232" s="98"/>
      <c r="RHB232" s="98"/>
      <c r="RHC232" s="98"/>
      <c r="RHD232" s="98"/>
      <c r="RHE232" s="98"/>
      <c r="RHF232" s="98"/>
      <c r="RHG232" s="98"/>
      <c r="RHH232" s="98"/>
      <c r="RHI232" s="98"/>
      <c r="RHJ232" s="98"/>
      <c r="RHK232" s="98"/>
      <c r="RHL232" s="98"/>
      <c r="RHM232" s="98"/>
      <c r="RHN232" s="98"/>
      <c r="RHO232" s="98"/>
      <c r="RHP232" s="98"/>
      <c r="RHQ232" s="98"/>
      <c r="RHR232" s="98"/>
      <c r="RHS232" s="98"/>
      <c r="RHT232" s="98"/>
      <c r="RHU232" s="98"/>
      <c r="RHV232" s="98"/>
      <c r="RHW232" s="98"/>
      <c r="RHX232" s="98"/>
      <c r="RHY232" s="98"/>
      <c r="RHZ232" s="98"/>
      <c r="RIA232" s="98"/>
      <c r="RIB232" s="98"/>
      <c r="RIC232" s="98"/>
      <c r="RID232" s="98"/>
      <c r="RIE232" s="98"/>
      <c r="RIF232" s="98"/>
      <c r="RIG232" s="98"/>
      <c r="RIH232" s="98"/>
      <c r="RII232" s="98"/>
      <c r="RIJ232" s="98"/>
      <c r="RIK232" s="98"/>
      <c r="RIL232" s="98"/>
      <c r="RIM232" s="98"/>
      <c r="RIN232" s="98"/>
      <c r="RIO232" s="98"/>
      <c r="RIP232" s="98"/>
      <c r="RIQ232" s="98"/>
      <c r="RIR232" s="98"/>
      <c r="RIS232" s="98"/>
      <c r="RIT232" s="98"/>
      <c r="RIU232" s="98"/>
      <c r="RIV232" s="98"/>
      <c r="RIW232" s="98"/>
      <c r="RIX232" s="98"/>
      <c r="RIY232" s="98"/>
      <c r="RIZ232" s="98"/>
      <c r="RJA232" s="98"/>
      <c r="RJB232" s="98"/>
      <c r="RJC232" s="98"/>
      <c r="RJD232" s="98"/>
      <c r="RJE232" s="98"/>
      <c r="RJF232" s="98"/>
      <c r="RJG232" s="98"/>
      <c r="RJH232" s="98"/>
      <c r="RJI232" s="98"/>
      <c r="RJJ232" s="98"/>
      <c r="RJK232" s="98"/>
      <c r="RJL232" s="98"/>
      <c r="RJM232" s="98"/>
      <c r="RJN232" s="98"/>
      <c r="RJO232" s="98"/>
      <c r="RJP232" s="98"/>
      <c r="RJQ232" s="98"/>
      <c r="RJR232" s="98"/>
      <c r="RJS232" s="98"/>
      <c r="RJT232" s="98"/>
      <c r="RJU232" s="98"/>
      <c r="RJV232" s="98"/>
      <c r="RJW232" s="98"/>
      <c r="RJX232" s="98"/>
      <c r="RJY232" s="98"/>
      <c r="RJZ232" s="98"/>
      <c r="RKA232" s="98"/>
      <c r="RKB232" s="98"/>
      <c r="RKC232" s="98"/>
      <c r="RKD232" s="98"/>
      <c r="RKE232" s="98"/>
      <c r="RKF232" s="98"/>
      <c r="RKG232" s="98"/>
      <c r="RKH232" s="98"/>
      <c r="RKI232" s="98"/>
      <c r="RKJ232" s="98"/>
      <c r="RKK232" s="98"/>
      <c r="RKL232" s="98"/>
      <c r="RKM232" s="98"/>
      <c r="RKN232" s="98"/>
      <c r="RKO232" s="98"/>
      <c r="RKP232" s="98"/>
      <c r="RKQ232" s="98"/>
      <c r="RKR232" s="98"/>
      <c r="RKS232" s="98"/>
      <c r="RKT232" s="98"/>
      <c r="RKU232" s="98"/>
      <c r="RKV232" s="98"/>
      <c r="RKW232" s="98"/>
      <c r="RKX232" s="98"/>
      <c r="RKY232" s="98"/>
      <c r="RKZ232" s="98"/>
      <c r="RLA232" s="98"/>
      <c r="RLB232" s="98"/>
      <c r="RLC232" s="98"/>
      <c r="RLD232" s="98"/>
      <c r="RLE232" s="98"/>
      <c r="RLF232" s="98"/>
      <c r="RLG232" s="98"/>
      <c r="RLH232" s="98"/>
      <c r="RLI232" s="98"/>
      <c r="RLJ232" s="98"/>
      <c r="RLK232" s="98"/>
      <c r="RLL232" s="98"/>
      <c r="RLM232" s="98"/>
      <c r="RLN232" s="98"/>
      <c r="RLO232" s="98"/>
      <c r="RLP232" s="98"/>
      <c r="RLQ232" s="98"/>
      <c r="RLR232" s="98"/>
      <c r="RLS232" s="98"/>
      <c r="RLT232" s="98"/>
      <c r="RLU232" s="98"/>
      <c r="RLV232" s="98"/>
      <c r="RLW232" s="98"/>
      <c r="RLX232" s="98"/>
      <c r="RLY232" s="98"/>
      <c r="RLZ232" s="98"/>
      <c r="RMA232" s="98"/>
      <c r="RMB232" s="98"/>
      <c r="RMC232" s="98"/>
      <c r="RMD232" s="98"/>
      <c r="RME232" s="98"/>
      <c r="RMF232" s="98"/>
      <c r="RMG232" s="98"/>
      <c r="RMH232" s="98"/>
      <c r="RMI232" s="98"/>
      <c r="RMJ232" s="98"/>
      <c r="RMK232" s="98"/>
      <c r="RML232" s="98"/>
      <c r="RMM232" s="98"/>
      <c r="RMN232" s="98"/>
      <c r="RMO232" s="98"/>
      <c r="RMP232" s="98"/>
      <c r="RMQ232" s="98"/>
      <c r="RMR232" s="98"/>
      <c r="RMS232" s="98"/>
      <c r="RMT232" s="98"/>
      <c r="RMU232" s="98"/>
      <c r="RMV232" s="98"/>
      <c r="RMW232" s="98"/>
      <c r="RMX232" s="98"/>
      <c r="RMY232" s="98"/>
      <c r="RMZ232" s="98"/>
      <c r="RNA232" s="98"/>
      <c r="RNB232" s="98"/>
      <c r="RNC232" s="98"/>
      <c r="RND232" s="98"/>
      <c r="RNE232" s="98"/>
      <c r="RNF232" s="98"/>
      <c r="RNG232" s="98"/>
      <c r="RNH232" s="98"/>
      <c r="RNI232" s="98"/>
      <c r="RNJ232" s="98"/>
      <c r="RNK232" s="98"/>
      <c r="RNL232" s="98"/>
      <c r="RNM232" s="98"/>
      <c r="RNN232" s="98"/>
      <c r="RNO232" s="98"/>
      <c r="RNP232" s="98"/>
      <c r="RNQ232" s="98"/>
      <c r="RNR232" s="98"/>
      <c r="RNS232" s="98"/>
      <c r="RNT232" s="98"/>
      <c r="RNU232" s="98"/>
      <c r="RNV232" s="98"/>
      <c r="RNW232" s="98"/>
      <c r="RNX232" s="98"/>
      <c r="RNY232" s="98"/>
      <c r="RNZ232" s="98"/>
      <c r="ROA232" s="98"/>
      <c r="ROB232" s="98"/>
      <c r="ROC232" s="98"/>
      <c r="ROD232" s="98"/>
      <c r="ROE232" s="98"/>
      <c r="ROF232" s="98"/>
      <c r="ROG232" s="98"/>
      <c r="ROH232" s="98"/>
      <c r="ROI232" s="98"/>
      <c r="ROJ232" s="98"/>
      <c r="ROK232" s="98"/>
      <c r="ROL232" s="98"/>
      <c r="ROM232" s="98"/>
      <c r="RON232" s="98"/>
      <c r="ROO232" s="98"/>
      <c r="ROP232" s="98"/>
      <c r="ROQ232" s="98"/>
      <c r="ROR232" s="98"/>
      <c r="ROS232" s="98"/>
      <c r="ROT232" s="98"/>
      <c r="ROU232" s="98"/>
      <c r="ROV232" s="98"/>
      <c r="ROW232" s="98"/>
      <c r="ROX232" s="98"/>
      <c r="ROY232" s="98"/>
      <c r="ROZ232" s="98"/>
      <c r="RPA232" s="98"/>
      <c r="RPB232" s="98"/>
      <c r="RPC232" s="98"/>
      <c r="RPD232" s="98"/>
      <c r="RPE232" s="98"/>
      <c r="RPF232" s="98"/>
      <c r="RPG232" s="98"/>
      <c r="RPH232" s="98"/>
      <c r="RPI232" s="98"/>
      <c r="RPJ232" s="98"/>
      <c r="RPK232" s="98"/>
      <c r="RPL232" s="98"/>
      <c r="RPM232" s="98"/>
      <c r="RPN232" s="98"/>
      <c r="RPO232" s="98"/>
      <c r="RPP232" s="98"/>
      <c r="RPQ232" s="98"/>
      <c r="RPR232" s="98"/>
      <c r="RPS232" s="98"/>
      <c r="RPT232" s="98"/>
      <c r="RPU232" s="98"/>
      <c r="RPV232" s="98"/>
      <c r="RPW232" s="98"/>
      <c r="RPX232" s="98"/>
      <c r="RPY232" s="98"/>
      <c r="RPZ232" s="98"/>
      <c r="RQA232" s="98"/>
      <c r="RQB232" s="98"/>
      <c r="RQC232" s="98"/>
      <c r="RQD232" s="98"/>
      <c r="RQE232" s="98"/>
      <c r="RQF232" s="98"/>
      <c r="RQG232" s="98"/>
      <c r="RQH232" s="98"/>
      <c r="RQI232" s="98"/>
      <c r="RQJ232" s="98"/>
      <c r="RQK232" s="98"/>
      <c r="RQL232" s="98"/>
      <c r="RQM232" s="98"/>
      <c r="RQN232" s="98"/>
      <c r="RQO232" s="98"/>
      <c r="RQP232" s="98"/>
      <c r="RQQ232" s="98"/>
      <c r="RQR232" s="98"/>
      <c r="RQS232" s="98"/>
      <c r="RQT232" s="98"/>
      <c r="RQU232" s="98"/>
      <c r="RQV232" s="98"/>
      <c r="RQW232" s="98"/>
      <c r="RQX232" s="98"/>
      <c r="RQY232" s="98"/>
      <c r="RQZ232" s="98"/>
      <c r="RRA232" s="98"/>
      <c r="RRB232" s="98"/>
      <c r="RRC232" s="98"/>
      <c r="RRD232" s="98"/>
      <c r="RRE232" s="98"/>
      <c r="RRF232" s="98"/>
      <c r="RRG232" s="98"/>
      <c r="RRH232" s="98"/>
      <c r="RRI232" s="98"/>
      <c r="RRJ232" s="98"/>
      <c r="RRK232" s="98"/>
      <c r="RRL232" s="98"/>
      <c r="RRM232" s="98"/>
      <c r="RRN232" s="98"/>
      <c r="RRO232" s="98"/>
      <c r="RRP232" s="98"/>
      <c r="RRQ232" s="98"/>
      <c r="RRR232" s="98"/>
      <c r="RRS232" s="98"/>
      <c r="RRT232" s="98"/>
      <c r="RRU232" s="98"/>
      <c r="RRV232" s="98"/>
      <c r="RRW232" s="98"/>
      <c r="RRX232" s="98"/>
      <c r="RRY232" s="98"/>
      <c r="RRZ232" s="98"/>
      <c r="RSA232" s="98"/>
      <c r="RSB232" s="98"/>
      <c r="RSC232" s="98"/>
      <c r="RSD232" s="98"/>
      <c r="RSE232" s="98"/>
      <c r="RSF232" s="98"/>
      <c r="RSG232" s="98"/>
      <c r="RSH232" s="98"/>
      <c r="RSI232" s="98"/>
      <c r="RSJ232" s="98"/>
      <c r="RSK232" s="98"/>
      <c r="RSL232" s="98"/>
      <c r="RSM232" s="98"/>
      <c r="RSN232" s="98"/>
      <c r="RSO232" s="98"/>
      <c r="RSP232" s="98"/>
      <c r="RSQ232" s="98"/>
      <c r="RSR232" s="98"/>
      <c r="RSS232" s="98"/>
      <c r="RST232" s="98"/>
      <c r="RSU232" s="98"/>
      <c r="RSV232" s="98"/>
      <c r="RSW232" s="98"/>
      <c r="RSX232" s="98"/>
      <c r="RSY232" s="98"/>
      <c r="RSZ232" s="98"/>
      <c r="RTA232" s="98"/>
      <c r="RTB232" s="98"/>
      <c r="RTC232" s="98"/>
      <c r="RTD232" s="98"/>
      <c r="RTE232" s="98"/>
      <c r="RTF232" s="98"/>
      <c r="RTG232" s="98"/>
      <c r="RTH232" s="98"/>
      <c r="RTI232" s="98"/>
      <c r="RTJ232" s="98"/>
      <c r="RTK232" s="98"/>
      <c r="RTL232" s="98"/>
      <c r="RTM232" s="98"/>
      <c r="RTN232" s="98"/>
      <c r="RTO232" s="98"/>
      <c r="RTP232" s="98"/>
      <c r="RTQ232" s="98"/>
      <c r="RTR232" s="98"/>
      <c r="RTS232" s="98"/>
      <c r="RTT232" s="98"/>
      <c r="RTU232" s="98"/>
      <c r="RTV232" s="98"/>
      <c r="RTW232" s="98"/>
      <c r="RTX232" s="98"/>
      <c r="RTY232" s="98"/>
      <c r="RTZ232" s="98"/>
      <c r="RUA232" s="98"/>
      <c r="RUB232" s="98"/>
      <c r="RUC232" s="98"/>
      <c r="RUD232" s="98"/>
      <c r="RUE232" s="98"/>
      <c r="RUF232" s="98"/>
      <c r="RUG232" s="98"/>
      <c r="RUH232" s="98"/>
      <c r="RUI232" s="98"/>
      <c r="RUJ232" s="98"/>
      <c r="RUK232" s="98"/>
      <c r="RUL232" s="98"/>
      <c r="RUM232" s="98"/>
      <c r="RUN232" s="98"/>
      <c r="RUO232" s="98"/>
      <c r="RUP232" s="98"/>
      <c r="RUQ232" s="98"/>
      <c r="RUR232" s="98"/>
      <c r="RUS232" s="98"/>
      <c r="RUT232" s="98"/>
      <c r="RUU232" s="98"/>
      <c r="RUV232" s="98"/>
      <c r="RUW232" s="98"/>
      <c r="RUX232" s="98"/>
      <c r="RUY232" s="98"/>
      <c r="RUZ232" s="98"/>
      <c r="RVA232" s="98"/>
      <c r="RVB232" s="98"/>
      <c r="RVC232" s="98"/>
      <c r="RVD232" s="98"/>
      <c r="RVE232" s="98"/>
      <c r="RVF232" s="98"/>
      <c r="RVG232" s="98"/>
      <c r="RVH232" s="98"/>
      <c r="RVI232" s="98"/>
      <c r="RVJ232" s="98"/>
      <c r="RVK232" s="98"/>
      <c r="RVL232" s="98"/>
      <c r="RVM232" s="98"/>
      <c r="RVN232" s="98"/>
      <c r="RVO232" s="98"/>
      <c r="RVP232" s="98"/>
      <c r="RVQ232" s="98"/>
      <c r="RVR232" s="98"/>
      <c r="RVS232" s="98"/>
      <c r="RVT232" s="98"/>
      <c r="RVU232" s="98"/>
      <c r="RVV232" s="98"/>
      <c r="RVW232" s="98"/>
      <c r="RVX232" s="98"/>
      <c r="RVY232" s="98"/>
      <c r="RVZ232" s="98"/>
      <c r="RWA232" s="98"/>
      <c r="RWB232" s="98"/>
      <c r="RWC232" s="98"/>
      <c r="RWD232" s="98"/>
      <c r="RWE232" s="98"/>
      <c r="RWF232" s="98"/>
      <c r="RWG232" s="98"/>
      <c r="RWH232" s="98"/>
      <c r="RWI232" s="98"/>
      <c r="RWJ232" s="98"/>
      <c r="RWK232" s="98"/>
      <c r="RWL232" s="98"/>
      <c r="RWM232" s="98"/>
      <c r="RWN232" s="98"/>
      <c r="RWO232" s="98"/>
      <c r="RWP232" s="98"/>
      <c r="RWQ232" s="98"/>
      <c r="RWR232" s="98"/>
      <c r="RWS232" s="98"/>
      <c r="RWT232" s="98"/>
      <c r="RWU232" s="98"/>
      <c r="RWV232" s="98"/>
      <c r="RWW232" s="98"/>
      <c r="RWX232" s="98"/>
      <c r="RWY232" s="98"/>
      <c r="RWZ232" s="98"/>
      <c r="RXA232" s="98"/>
      <c r="RXB232" s="98"/>
      <c r="RXC232" s="98"/>
      <c r="RXD232" s="98"/>
      <c r="RXE232" s="98"/>
      <c r="RXF232" s="98"/>
      <c r="RXG232" s="98"/>
      <c r="RXH232" s="98"/>
      <c r="RXI232" s="98"/>
      <c r="RXJ232" s="98"/>
      <c r="RXK232" s="98"/>
      <c r="RXL232" s="98"/>
      <c r="RXM232" s="98"/>
      <c r="RXN232" s="98"/>
      <c r="RXO232" s="98"/>
      <c r="RXP232" s="98"/>
      <c r="RXQ232" s="98"/>
      <c r="RXR232" s="98"/>
      <c r="RXS232" s="98"/>
      <c r="RXT232" s="98"/>
      <c r="RXU232" s="98"/>
      <c r="RXV232" s="98"/>
      <c r="RXW232" s="98"/>
      <c r="RXX232" s="98"/>
      <c r="RXY232" s="98"/>
      <c r="RXZ232" s="98"/>
      <c r="RYA232" s="98"/>
      <c r="RYB232" s="98"/>
      <c r="RYC232" s="98"/>
      <c r="RYD232" s="98"/>
      <c r="RYE232" s="98"/>
      <c r="RYF232" s="98"/>
      <c r="RYG232" s="98"/>
      <c r="RYH232" s="98"/>
      <c r="RYI232" s="98"/>
      <c r="RYJ232" s="98"/>
      <c r="RYK232" s="98"/>
      <c r="RYL232" s="98"/>
      <c r="RYM232" s="98"/>
      <c r="RYN232" s="98"/>
      <c r="RYO232" s="98"/>
      <c r="RYP232" s="98"/>
      <c r="RYQ232" s="98"/>
      <c r="RYR232" s="98"/>
      <c r="RYS232" s="98"/>
      <c r="RYT232" s="98"/>
      <c r="RYU232" s="98"/>
      <c r="RYV232" s="98"/>
      <c r="RYW232" s="98"/>
      <c r="RYX232" s="98"/>
      <c r="RYY232" s="98"/>
      <c r="RYZ232" s="98"/>
      <c r="RZA232" s="98"/>
      <c r="RZB232" s="98"/>
      <c r="RZC232" s="98"/>
      <c r="RZD232" s="98"/>
      <c r="RZE232" s="98"/>
      <c r="RZF232" s="98"/>
      <c r="RZG232" s="98"/>
      <c r="RZH232" s="98"/>
      <c r="RZI232" s="98"/>
      <c r="RZJ232" s="98"/>
      <c r="RZK232" s="98"/>
      <c r="RZL232" s="98"/>
      <c r="RZM232" s="98"/>
      <c r="RZN232" s="98"/>
      <c r="RZO232" s="98"/>
      <c r="RZP232" s="98"/>
      <c r="RZQ232" s="98"/>
      <c r="RZR232" s="98"/>
      <c r="RZS232" s="98"/>
      <c r="RZT232" s="98"/>
      <c r="RZU232" s="98"/>
      <c r="RZV232" s="98"/>
      <c r="RZW232" s="98"/>
      <c r="RZX232" s="98"/>
      <c r="RZY232" s="98"/>
      <c r="RZZ232" s="98"/>
      <c r="SAA232" s="98"/>
      <c r="SAB232" s="98"/>
      <c r="SAC232" s="98"/>
      <c r="SAD232" s="98"/>
      <c r="SAE232" s="98"/>
      <c r="SAF232" s="98"/>
      <c r="SAG232" s="98"/>
      <c r="SAH232" s="98"/>
      <c r="SAI232" s="98"/>
      <c r="SAJ232" s="98"/>
      <c r="SAK232" s="98"/>
      <c r="SAL232" s="98"/>
      <c r="SAM232" s="98"/>
      <c r="SAN232" s="98"/>
      <c r="SAO232" s="98"/>
      <c r="SAP232" s="98"/>
      <c r="SAQ232" s="98"/>
      <c r="SAR232" s="98"/>
      <c r="SAS232" s="98"/>
      <c r="SAT232" s="98"/>
      <c r="SAU232" s="98"/>
      <c r="SAV232" s="98"/>
      <c r="SAW232" s="98"/>
      <c r="SAX232" s="98"/>
      <c r="SAY232" s="98"/>
      <c r="SAZ232" s="98"/>
      <c r="SBA232" s="98"/>
      <c r="SBB232" s="98"/>
      <c r="SBC232" s="98"/>
      <c r="SBD232" s="98"/>
      <c r="SBE232" s="98"/>
      <c r="SBF232" s="98"/>
      <c r="SBG232" s="98"/>
      <c r="SBH232" s="98"/>
      <c r="SBI232" s="98"/>
      <c r="SBJ232" s="98"/>
      <c r="SBK232" s="98"/>
      <c r="SBL232" s="98"/>
      <c r="SBM232" s="98"/>
      <c r="SBN232" s="98"/>
      <c r="SBO232" s="98"/>
      <c r="SBP232" s="98"/>
      <c r="SBQ232" s="98"/>
      <c r="SBR232" s="98"/>
      <c r="SBS232" s="98"/>
      <c r="SBT232" s="98"/>
      <c r="SBU232" s="98"/>
      <c r="SBV232" s="98"/>
      <c r="SBW232" s="98"/>
      <c r="SBX232" s="98"/>
      <c r="SBY232" s="98"/>
      <c r="SBZ232" s="98"/>
      <c r="SCA232" s="98"/>
      <c r="SCB232" s="98"/>
      <c r="SCC232" s="98"/>
      <c r="SCD232" s="98"/>
      <c r="SCE232" s="98"/>
      <c r="SCF232" s="98"/>
      <c r="SCG232" s="98"/>
      <c r="SCH232" s="98"/>
      <c r="SCI232" s="98"/>
      <c r="SCJ232" s="98"/>
      <c r="SCK232" s="98"/>
      <c r="SCL232" s="98"/>
      <c r="SCM232" s="98"/>
      <c r="SCN232" s="98"/>
      <c r="SCO232" s="98"/>
      <c r="SCP232" s="98"/>
      <c r="SCQ232" s="98"/>
      <c r="SCR232" s="98"/>
      <c r="SCS232" s="98"/>
      <c r="SCT232" s="98"/>
      <c r="SCU232" s="98"/>
      <c r="SCV232" s="98"/>
      <c r="SCW232" s="98"/>
      <c r="SCX232" s="98"/>
      <c r="SCY232" s="98"/>
      <c r="SCZ232" s="98"/>
      <c r="SDA232" s="98"/>
      <c r="SDB232" s="98"/>
      <c r="SDC232" s="98"/>
      <c r="SDD232" s="98"/>
      <c r="SDE232" s="98"/>
      <c r="SDF232" s="98"/>
      <c r="SDG232" s="98"/>
      <c r="SDH232" s="98"/>
      <c r="SDI232" s="98"/>
      <c r="SDJ232" s="98"/>
      <c r="SDK232" s="98"/>
      <c r="SDL232" s="98"/>
      <c r="SDM232" s="98"/>
      <c r="SDN232" s="98"/>
      <c r="SDO232" s="98"/>
      <c r="SDP232" s="98"/>
      <c r="SDQ232" s="98"/>
      <c r="SDR232" s="98"/>
      <c r="SDS232" s="98"/>
      <c r="SDT232" s="98"/>
      <c r="SDU232" s="98"/>
      <c r="SDV232" s="98"/>
      <c r="SDW232" s="98"/>
      <c r="SDX232" s="98"/>
      <c r="SDY232" s="98"/>
      <c r="SDZ232" s="98"/>
      <c r="SEA232" s="98"/>
      <c r="SEB232" s="98"/>
      <c r="SEC232" s="98"/>
      <c r="SED232" s="98"/>
      <c r="SEE232" s="98"/>
      <c r="SEF232" s="98"/>
      <c r="SEG232" s="98"/>
      <c r="SEH232" s="98"/>
      <c r="SEI232" s="98"/>
      <c r="SEJ232" s="98"/>
      <c r="SEK232" s="98"/>
      <c r="SEL232" s="98"/>
      <c r="SEM232" s="98"/>
      <c r="SEN232" s="98"/>
      <c r="SEO232" s="98"/>
      <c r="SEP232" s="98"/>
      <c r="SEQ232" s="98"/>
      <c r="SER232" s="98"/>
      <c r="SES232" s="98"/>
      <c r="SET232" s="98"/>
      <c r="SEU232" s="98"/>
      <c r="SEV232" s="98"/>
      <c r="SEW232" s="98"/>
      <c r="SEX232" s="98"/>
      <c r="SEY232" s="98"/>
      <c r="SEZ232" s="98"/>
      <c r="SFA232" s="98"/>
      <c r="SFB232" s="98"/>
      <c r="SFC232" s="98"/>
      <c r="SFD232" s="98"/>
      <c r="SFE232" s="98"/>
      <c r="SFF232" s="98"/>
      <c r="SFG232" s="98"/>
      <c r="SFH232" s="98"/>
      <c r="SFI232" s="98"/>
      <c r="SFJ232" s="98"/>
      <c r="SFK232" s="98"/>
      <c r="SFL232" s="98"/>
      <c r="SFM232" s="98"/>
      <c r="SFN232" s="98"/>
      <c r="SFO232" s="98"/>
      <c r="SFP232" s="98"/>
      <c r="SFQ232" s="98"/>
      <c r="SFR232" s="98"/>
      <c r="SFS232" s="98"/>
      <c r="SFT232" s="98"/>
      <c r="SFU232" s="98"/>
      <c r="SFV232" s="98"/>
      <c r="SFW232" s="98"/>
      <c r="SFX232" s="98"/>
      <c r="SFY232" s="98"/>
      <c r="SFZ232" s="98"/>
      <c r="SGA232" s="98"/>
      <c r="SGB232" s="98"/>
      <c r="SGC232" s="98"/>
      <c r="SGD232" s="98"/>
      <c r="SGE232" s="98"/>
      <c r="SGF232" s="98"/>
      <c r="SGG232" s="98"/>
      <c r="SGH232" s="98"/>
      <c r="SGI232" s="98"/>
      <c r="SGJ232" s="98"/>
      <c r="SGK232" s="98"/>
      <c r="SGL232" s="98"/>
      <c r="SGM232" s="98"/>
      <c r="SGN232" s="98"/>
      <c r="SGO232" s="98"/>
      <c r="SGP232" s="98"/>
      <c r="SGQ232" s="98"/>
      <c r="SGR232" s="98"/>
      <c r="SGS232" s="98"/>
      <c r="SGT232" s="98"/>
      <c r="SGU232" s="98"/>
      <c r="SGV232" s="98"/>
      <c r="SGW232" s="98"/>
      <c r="SGX232" s="98"/>
      <c r="SGY232" s="98"/>
      <c r="SGZ232" s="98"/>
      <c r="SHA232" s="98"/>
      <c r="SHB232" s="98"/>
      <c r="SHC232" s="98"/>
      <c r="SHD232" s="98"/>
      <c r="SHE232" s="98"/>
      <c r="SHF232" s="98"/>
      <c r="SHG232" s="98"/>
      <c r="SHH232" s="98"/>
      <c r="SHI232" s="98"/>
      <c r="SHJ232" s="98"/>
      <c r="SHK232" s="98"/>
      <c r="SHL232" s="98"/>
      <c r="SHM232" s="98"/>
      <c r="SHN232" s="98"/>
      <c r="SHO232" s="98"/>
      <c r="SHP232" s="98"/>
      <c r="SHQ232" s="98"/>
      <c r="SHR232" s="98"/>
      <c r="SHS232" s="98"/>
      <c r="SHT232" s="98"/>
      <c r="SHU232" s="98"/>
      <c r="SHV232" s="98"/>
      <c r="SHW232" s="98"/>
      <c r="SHX232" s="98"/>
      <c r="SHY232" s="98"/>
      <c r="SHZ232" s="98"/>
      <c r="SIA232" s="98"/>
      <c r="SIB232" s="98"/>
      <c r="SIC232" s="98"/>
      <c r="SID232" s="98"/>
      <c r="SIE232" s="98"/>
      <c r="SIF232" s="98"/>
      <c r="SIG232" s="98"/>
      <c r="SIH232" s="98"/>
      <c r="SII232" s="98"/>
      <c r="SIJ232" s="98"/>
      <c r="SIK232" s="98"/>
      <c r="SIL232" s="98"/>
      <c r="SIM232" s="98"/>
      <c r="SIN232" s="98"/>
      <c r="SIO232" s="98"/>
      <c r="SIP232" s="98"/>
      <c r="SIQ232" s="98"/>
      <c r="SIR232" s="98"/>
      <c r="SIS232" s="98"/>
      <c r="SIT232" s="98"/>
      <c r="SIU232" s="98"/>
      <c r="SIV232" s="98"/>
      <c r="SIW232" s="98"/>
      <c r="SIX232" s="98"/>
      <c r="SIY232" s="98"/>
      <c r="SIZ232" s="98"/>
      <c r="SJA232" s="98"/>
      <c r="SJB232" s="98"/>
      <c r="SJC232" s="98"/>
      <c r="SJD232" s="98"/>
      <c r="SJE232" s="98"/>
      <c r="SJF232" s="98"/>
      <c r="SJG232" s="98"/>
      <c r="SJH232" s="98"/>
      <c r="SJI232" s="98"/>
      <c r="SJJ232" s="98"/>
      <c r="SJK232" s="98"/>
      <c r="SJL232" s="98"/>
      <c r="SJM232" s="98"/>
      <c r="SJN232" s="98"/>
      <c r="SJO232" s="98"/>
      <c r="SJP232" s="98"/>
      <c r="SJQ232" s="98"/>
      <c r="SJR232" s="98"/>
      <c r="SJS232" s="98"/>
      <c r="SJT232" s="98"/>
      <c r="SJU232" s="98"/>
      <c r="SJV232" s="98"/>
      <c r="SJW232" s="98"/>
      <c r="SJX232" s="98"/>
      <c r="SJY232" s="98"/>
      <c r="SJZ232" s="98"/>
      <c r="SKA232" s="98"/>
      <c r="SKB232" s="98"/>
      <c r="SKC232" s="98"/>
      <c r="SKD232" s="98"/>
      <c r="SKE232" s="98"/>
      <c r="SKF232" s="98"/>
      <c r="SKG232" s="98"/>
      <c r="SKH232" s="98"/>
      <c r="SKI232" s="98"/>
      <c r="SKJ232" s="98"/>
      <c r="SKK232" s="98"/>
      <c r="SKL232" s="98"/>
      <c r="SKM232" s="98"/>
      <c r="SKN232" s="98"/>
      <c r="SKO232" s="98"/>
      <c r="SKP232" s="98"/>
      <c r="SKQ232" s="98"/>
      <c r="SKR232" s="98"/>
      <c r="SKS232" s="98"/>
      <c r="SKT232" s="98"/>
      <c r="SKU232" s="98"/>
      <c r="SKV232" s="98"/>
      <c r="SKW232" s="98"/>
      <c r="SKX232" s="98"/>
      <c r="SKY232" s="98"/>
      <c r="SKZ232" s="98"/>
      <c r="SLA232" s="98"/>
      <c r="SLB232" s="98"/>
      <c r="SLC232" s="98"/>
      <c r="SLD232" s="98"/>
      <c r="SLE232" s="98"/>
      <c r="SLF232" s="98"/>
      <c r="SLG232" s="98"/>
      <c r="SLH232" s="98"/>
      <c r="SLI232" s="98"/>
      <c r="SLJ232" s="98"/>
      <c r="SLK232" s="98"/>
      <c r="SLL232" s="98"/>
      <c r="SLM232" s="98"/>
      <c r="SLN232" s="98"/>
      <c r="SLO232" s="98"/>
      <c r="SLP232" s="98"/>
      <c r="SLQ232" s="98"/>
      <c r="SLR232" s="98"/>
      <c r="SLS232" s="98"/>
      <c r="SLT232" s="98"/>
      <c r="SLU232" s="98"/>
      <c r="SLV232" s="98"/>
      <c r="SLW232" s="98"/>
      <c r="SLX232" s="98"/>
      <c r="SLY232" s="98"/>
      <c r="SLZ232" s="98"/>
      <c r="SMA232" s="98"/>
      <c r="SMB232" s="98"/>
      <c r="SMC232" s="98"/>
      <c r="SMD232" s="98"/>
      <c r="SME232" s="98"/>
      <c r="SMF232" s="98"/>
      <c r="SMG232" s="98"/>
      <c r="SMH232" s="98"/>
      <c r="SMI232" s="98"/>
      <c r="SMJ232" s="98"/>
      <c r="SMK232" s="98"/>
      <c r="SML232" s="98"/>
      <c r="SMM232" s="98"/>
      <c r="SMN232" s="98"/>
      <c r="SMO232" s="98"/>
      <c r="SMP232" s="98"/>
      <c r="SMQ232" s="98"/>
      <c r="SMR232" s="98"/>
      <c r="SMS232" s="98"/>
      <c r="SMT232" s="98"/>
      <c r="SMU232" s="98"/>
      <c r="SMV232" s="98"/>
      <c r="SMW232" s="98"/>
      <c r="SMX232" s="98"/>
      <c r="SMY232" s="98"/>
      <c r="SMZ232" s="98"/>
      <c r="SNA232" s="98"/>
      <c r="SNB232" s="98"/>
      <c r="SNC232" s="98"/>
      <c r="SND232" s="98"/>
      <c r="SNE232" s="98"/>
      <c r="SNF232" s="98"/>
      <c r="SNG232" s="98"/>
      <c r="SNH232" s="98"/>
      <c r="SNI232" s="98"/>
      <c r="SNJ232" s="98"/>
      <c r="SNK232" s="98"/>
      <c r="SNL232" s="98"/>
      <c r="SNM232" s="98"/>
      <c r="SNN232" s="98"/>
      <c r="SNO232" s="98"/>
      <c r="SNP232" s="98"/>
      <c r="SNQ232" s="98"/>
      <c r="SNR232" s="98"/>
      <c r="SNS232" s="98"/>
      <c r="SNT232" s="98"/>
      <c r="SNU232" s="98"/>
      <c r="SNV232" s="98"/>
      <c r="SNW232" s="98"/>
      <c r="SNX232" s="98"/>
      <c r="SNY232" s="98"/>
      <c r="SNZ232" s="98"/>
      <c r="SOA232" s="98"/>
      <c r="SOB232" s="98"/>
      <c r="SOC232" s="98"/>
      <c r="SOD232" s="98"/>
      <c r="SOE232" s="98"/>
      <c r="SOF232" s="98"/>
      <c r="SOG232" s="98"/>
      <c r="SOH232" s="98"/>
      <c r="SOI232" s="98"/>
      <c r="SOJ232" s="98"/>
      <c r="SOK232" s="98"/>
      <c r="SOL232" s="98"/>
      <c r="SOM232" s="98"/>
      <c r="SON232" s="98"/>
      <c r="SOO232" s="98"/>
      <c r="SOP232" s="98"/>
      <c r="SOQ232" s="98"/>
      <c r="SOR232" s="98"/>
      <c r="SOS232" s="98"/>
      <c r="SOT232" s="98"/>
      <c r="SOU232" s="98"/>
      <c r="SOV232" s="98"/>
      <c r="SOW232" s="98"/>
      <c r="SOX232" s="98"/>
      <c r="SOY232" s="98"/>
      <c r="SOZ232" s="98"/>
      <c r="SPA232" s="98"/>
      <c r="SPB232" s="98"/>
      <c r="SPC232" s="98"/>
      <c r="SPD232" s="98"/>
      <c r="SPE232" s="98"/>
      <c r="SPF232" s="98"/>
      <c r="SPG232" s="98"/>
      <c r="SPH232" s="98"/>
      <c r="SPI232" s="98"/>
      <c r="SPJ232" s="98"/>
      <c r="SPK232" s="98"/>
      <c r="SPL232" s="98"/>
      <c r="SPM232" s="98"/>
      <c r="SPN232" s="98"/>
      <c r="SPO232" s="98"/>
      <c r="SPP232" s="98"/>
      <c r="SPQ232" s="98"/>
      <c r="SPR232" s="98"/>
      <c r="SPS232" s="98"/>
      <c r="SPT232" s="98"/>
      <c r="SPU232" s="98"/>
      <c r="SPV232" s="98"/>
      <c r="SPW232" s="98"/>
      <c r="SPX232" s="98"/>
      <c r="SPY232" s="98"/>
      <c r="SPZ232" s="98"/>
      <c r="SQA232" s="98"/>
      <c r="SQB232" s="98"/>
      <c r="SQC232" s="98"/>
      <c r="SQD232" s="98"/>
      <c r="SQE232" s="98"/>
      <c r="SQF232" s="98"/>
      <c r="SQG232" s="98"/>
      <c r="SQH232" s="98"/>
      <c r="SQI232" s="98"/>
      <c r="SQJ232" s="98"/>
      <c r="SQK232" s="98"/>
      <c r="SQL232" s="98"/>
      <c r="SQM232" s="98"/>
      <c r="SQN232" s="98"/>
      <c r="SQO232" s="98"/>
      <c r="SQP232" s="98"/>
      <c r="SQQ232" s="98"/>
      <c r="SQR232" s="98"/>
      <c r="SQS232" s="98"/>
      <c r="SQT232" s="98"/>
      <c r="SQU232" s="98"/>
      <c r="SQV232" s="98"/>
      <c r="SQW232" s="98"/>
      <c r="SQX232" s="98"/>
      <c r="SQY232" s="98"/>
      <c r="SQZ232" s="98"/>
      <c r="SRA232" s="98"/>
      <c r="SRB232" s="98"/>
      <c r="SRC232" s="98"/>
      <c r="SRD232" s="98"/>
      <c r="SRE232" s="98"/>
      <c r="SRF232" s="98"/>
      <c r="SRG232" s="98"/>
      <c r="SRH232" s="98"/>
      <c r="SRI232" s="98"/>
      <c r="SRJ232" s="98"/>
      <c r="SRK232" s="98"/>
      <c r="SRL232" s="98"/>
      <c r="SRM232" s="98"/>
      <c r="SRN232" s="98"/>
      <c r="SRO232" s="98"/>
      <c r="SRP232" s="98"/>
      <c r="SRQ232" s="98"/>
      <c r="SRR232" s="98"/>
      <c r="SRS232" s="98"/>
      <c r="SRT232" s="98"/>
      <c r="SRU232" s="98"/>
      <c r="SRV232" s="98"/>
      <c r="SRW232" s="98"/>
      <c r="SRX232" s="98"/>
      <c r="SRY232" s="98"/>
      <c r="SRZ232" s="98"/>
      <c r="SSA232" s="98"/>
      <c r="SSB232" s="98"/>
      <c r="SSC232" s="98"/>
      <c r="SSD232" s="98"/>
      <c r="SSE232" s="98"/>
      <c r="SSF232" s="98"/>
      <c r="SSG232" s="98"/>
      <c r="SSH232" s="98"/>
      <c r="SSI232" s="98"/>
      <c r="SSJ232" s="98"/>
      <c r="SSK232" s="98"/>
      <c r="SSL232" s="98"/>
      <c r="SSM232" s="98"/>
      <c r="SSN232" s="98"/>
      <c r="SSO232" s="98"/>
      <c r="SSP232" s="98"/>
      <c r="SSQ232" s="98"/>
      <c r="SSR232" s="98"/>
      <c r="SSS232" s="98"/>
      <c r="SST232" s="98"/>
      <c r="SSU232" s="98"/>
      <c r="SSV232" s="98"/>
      <c r="SSW232" s="98"/>
      <c r="SSX232" s="98"/>
      <c r="SSY232" s="98"/>
      <c r="SSZ232" s="98"/>
      <c r="STA232" s="98"/>
      <c r="STB232" s="98"/>
      <c r="STC232" s="98"/>
      <c r="STD232" s="98"/>
      <c r="STE232" s="98"/>
      <c r="STF232" s="98"/>
      <c r="STG232" s="98"/>
      <c r="STH232" s="98"/>
      <c r="STI232" s="98"/>
      <c r="STJ232" s="98"/>
      <c r="STK232" s="98"/>
      <c r="STL232" s="98"/>
      <c r="STM232" s="98"/>
      <c r="STN232" s="98"/>
      <c r="STO232" s="98"/>
      <c r="STP232" s="98"/>
      <c r="STQ232" s="98"/>
      <c r="STR232" s="98"/>
      <c r="STS232" s="98"/>
      <c r="STT232" s="98"/>
      <c r="STU232" s="98"/>
      <c r="STV232" s="98"/>
      <c r="STW232" s="98"/>
      <c r="STX232" s="98"/>
      <c r="STY232" s="98"/>
      <c r="STZ232" s="98"/>
      <c r="SUA232" s="98"/>
      <c r="SUB232" s="98"/>
      <c r="SUC232" s="98"/>
      <c r="SUD232" s="98"/>
      <c r="SUE232" s="98"/>
      <c r="SUF232" s="98"/>
      <c r="SUG232" s="98"/>
      <c r="SUH232" s="98"/>
      <c r="SUI232" s="98"/>
      <c r="SUJ232" s="98"/>
      <c r="SUK232" s="98"/>
      <c r="SUL232" s="98"/>
      <c r="SUM232" s="98"/>
      <c r="SUN232" s="98"/>
      <c r="SUO232" s="98"/>
      <c r="SUP232" s="98"/>
      <c r="SUQ232" s="98"/>
      <c r="SUR232" s="98"/>
      <c r="SUS232" s="98"/>
      <c r="SUT232" s="98"/>
      <c r="SUU232" s="98"/>
      <c r="SUV232" s="98"/>
      <c r="SUW232" s="98"/>
      <c r="SUX232" s="98"/>
      <c r="SUY232" s="98"/>
      <c r="SUZ232" s="98"/>
      <c r="SVA232" s="98"/>
      <c r="SVB232" s="98"/>
      <c r="SVC232" s="98"/>
      <c r="SVD232" s="98"/>
      <c r="SVE232" s="98"/>
      <c r="SVF232" s="98"/>
      <c r="SVG232" s="98"/>
      <c r="SVH232" s="98"/>
      <c r="SVI232" s="98"/>
      <c r="SVJ232" s="98"/>
      <c r="SVK232" s="98"/>
      <c r="SVL232" s="98"/>
      <c r="SVM232" s="98"/>
      <c r="SVN232" s="98"/>
      <c r="SVO232" s="98"/>
      <c r="SVP232" s="98"/>
      <c r="SVQ232" s="98"/>
      <c r="SVR232" s="98"/>
      <c r="SVS232" s="98"/>
      <c r="SVT232" s="98"/>
      <c r="SVU232" s="98"/>
      <c r="SVV232" s="98"/>
      <c r="SVW232" s="98"/>
      <c r="SVX232" s="98"/>
      <c r="SVY232" s="98"/>
      <c r="SVZ232" s="98"/>
      <c r="SWA232" s="98"/>
      <c r="SWB232" s="98"/>
      <c r="SWC232" s="98"/>
      <c r="SWD232" s="98"/>
      <c r="SWE232" s="98"/>
      <c r="SWF232" s="98"/>
      <c r="SWG232" s="98"/>
      <c r="SWH232" s="98"/>
      <c r="SWI232" s="98"/>
      <c r="SWJ232" s="98"/>
      <c r="SWK232" s="98"/>
      <c r="SWL232" s="98"/>
      <c r="SWM232" s="98"/>
      <c r="SWN232" s="98"/>
      <c r="SWO232" s="98"/>
      <c r="SWP232" s="98"/>
      <c r="SWQ232" s="98"/>
      <c r="SWR232" s="98"/>
      <c r="SWS232" s="98"/>
      <c r="SWT232" s="98"/>
      <c r="SWU232" s="98"/>
      <c r="SWV232" s="98"/>
      <c r="SWW232" s="98"/>
      <c r="SWX232" s="98"/>
      <c r="SWY232" s="98"/>
      <c r="SWZ232" s="98"/>
      <c r="SXA232" s="98"/>
      <c r="SXB232" s="98"/>
      <c r="SXC232" s="98"/>
      <c r="SXD232" s="98"/>
      <c r="SXE232" s="98"/>
      <c r="SXF232" s="98"/>
      <c r="SXG232" s="98"/>
      <c r="SXH232" s="98"/>
      <c r="SXI232" s="98"/>
      <c r="SXJ232" s="98"/>
      <c r="SXK232" s="98"/>
      <c r="SXL232" s="98"/>
      <c r="SXM232" s="98"/>
      <c r="SXN232" s="98"/>
      <c r="SXO232" s="98"/>
      <c r="SXP232" s="98"/>
      <c r="SXQ232" s="98"/>
      <c r="SXR232" s="98"/>
      <c r="SXS232" s="98"/>
      <c r="SXT232" s="98"/>
      <c r="SXU232" s="98"/>
      <c r="SXV232" s="98"/>
      <c r="SXW232" s="98"/>
      <c r="SXX232" s="98"/>
      <c r="SXY232" s="98"/>
      <c r="SXZ232" s="98"/>
      <c r="SYA232" s="98"/>
      <c r="SYB232" s="98"/>
      <c r="SYC232" s="98"/>
      <c r="SYD232" s="98"/>
      <c r="SYE232" s="98"/>
      <c r="SYF232" s="98"/>
      <c r="SYG232" s="98"/>
      <c r="SYH232" s="98"/>
      <c r="SYI232" s="98"/>
      <c r="SYJ232" s="98"/>
      <c r="SYK232" s="98"/>
      <c r="SYL232" s="98"/>
      <c r="SYM232" s="98"/>
      <c r="SYN232" s="98"/>
      <c r="SYO232" s="98"/>
      <c r="SYP232" s="98"/>
      <c r="SYQ232" s="98"/>
      <c r="SYR232" s="98"/>
      <c r="SYS232" s="98"/>
      <c r="SYT232" s="98"/>
      <c r="SYU232" s="98"/>
      <c r="SYV232" s="98"/>
      <c r="SYW232" s="98"/>
      <c r="SYX232" s="98"/>
      <c r="SYY232" s="98"/>
      <c r="SYZ232" s="98"/>
      <c r="SZA232" s="98"/>
      <c r="SZB232" s="98"/>
      <c r="SZC232" s="98"/>
      <c r="SZD232" s="98"/>
      <c r="SZE232" s="98"/>
      <c r="SZF232" s="98"/>
      <c r="SZG232" s="98"/>
      <c r="SZH232" s="98"/>
      <c r="SZI232" s="98"/>
      <c r="SZJ232" s="98"/>
      <c r="SZK232" s="98"/>
      <c r="SZL232" s="98"/>
      <c r="SZM232" s="98"/>
      <c r="SZN232" s="98"/>
      <c r="SZO232" s="98"/>
      <c r="SZP232" s="98"/>
      <c r="SZQ232" s="98"/>
      <c r="SZR232" s="98"/>
      <c r="SZS232" s="98"/>
      <c r="SZT232" s="98"/>
      <c r="SZU232" s="98"/>
      <c r="SZV232" s="98"/>
      <c r="SZW232" s="98"/>
      <c r="SZX232" s="98"/>
      <c r="SZY232" s="98"/>
      <c r="SZZ232" s="98"/>
      <c r="TAA232" s="98"/>
      <c r="TAB232" s="98"/>
      <c r="TAC232" s="98"/>
      <c r="TAD232" s="98"/>
      <c r="TAE232" s="98"/>
      <c r="TAF232" s="98"/>
      <c r="TAG232" s="98"/>
      <c r="TAH232" s="98"/>
      <c r="TAI232" s="98"/>
      <c r="TAJ232" s="98"/>
      <c r="TAK232" s="98"/>
      <c r="TAL232" s="98"/>
      <c r="TAM232" s="98"/>
      <c r="TAN232" s="98"/>
      <c r="TAO232" s="98"/>
      <c r="TAP232" s="98"/>
      <c r="TAQ232" s="98"/>
      <c r="TAR232" s="98"/>
      <c r="TAS232" s="98"/>
      <c r="TAT232" s="98"/>
      <c r="TAU232" s="98"/>
      <c r="TAV232" s="98"/>
      <c r="TAW232" s="98"/>
      <c r="TAX232" s="98"/>
      <c r="TAY232" s="98"/>
      <c r="TAZ232" s="98"/>
      <c r="TBA232" s="98"/>
      <c r="TBB232" s="98"/>
      <c r="TBC232" s="98"/>
      <c r="TBD232" s="98"/>
      <c r="TBE232" s="98"/>
      <c r="TBF232" s="98"/>
      <c r="TBG232" s="98"/>
      <c r="TBH232" s="98"/>
      <c r="TBI232" s="98"/>
      <c r="TBJ232" s="98"/>
      <c r="TBK232" s="98"/>
      <c r="TBL232" s="98"/>
      <c r="TBM232" s="98"/>
      <c r="TBN232" s="98"/>
      <c r="TBO232" s="98"/>
      <c r="TBP232" s="98"/>
      <c r="TBQ232" s="98"/>
      <c r="TBR232" s="98"/>
      <c r="TBS232" s="98"/>
      <c r="TBT232" s="98"/>
      <c r="TBU232" s="98"/>
      <c r="TBV232" s="98"/>
      <c r="TBW232" s="98"/>
      <c r="TBX232" s="98"/>
      <c r="TBY232" s="98"/>
      <c r="TBZ232" s="98"/>
      <c r="TCA232" s="98"/>
      <c r="TCB232" s="98"/>
      <c r="TCC232" s="98"/>
      <c r="TCD232" s="98"/>
      <c r="TCE232" s="98"/>
      <c r="TCF232" s="98"/>
      <c r="TCG232" s="98"/>
      <c r="TCH232" s="98"/>
      <c r="TCI232" s="98"/>
      <c r="TCJ232" s="98"/>
      <c r="TCK232" s="98"/>
      <c r="TCL232" s="98"/>
      <c r="TCM232" s="98"/>
      <c r="TCN232" s="98"/>
      <c r="TCO232" s="98"/>
      <c r="TCP232" s="98"/>
      <c r="TCQ232" s="98"/>
      <c r="TCR232" s="98"/>
      <c r="TCS232" s="98"/>
      <c r="TCT232" s="98"/>
      <c r="TCU232" s="98"/>
      <c r="TCV232" s="98"/>
      <c r="TCW232" s="98"/>
      <c r="TCX232" s="98"/>
      <c r="TCY232" s="98"/>
      <c r="TCZ232" s="98"/>
      <c r="TDA232" s="98"/>
      <c r="TDB232" s="98"/>
      <c r="TDC232" s="98"/>
      <c r="TDD232" s="98"/>
      <c r="TDE232" s="98"/>
      <c r="TDF232" s="98"/>
      <c r="TDG232" s="98"/>
      <c r="TDH232" s="98"/>
      <c r="TDI232" s="98"/>
      <c r="TDJ232" s="98"/>
      <c r="TDK232" s="98"/>
      <c r="TDL232" s="98"/>
      <c r="TDM232" s="98"/>
      <c r="TDN232" s="98"/>
      <c r="TDO232" s="98"/>
      <c r="TDP232" s="98"/>
      <c r="TDQ232" s="98"/>
      <c r="TDR232" s="98"/>
      <c r="TDS232" s="98"/>
      <c r="TDT232" s="98"/>
      <c r="TDU232" s="98"/>
      <c r="TDV232" s="98"/>
      <c r="TDW232" s="98"/>
      <c r="TDX232" s="98"/>
      <c r="TDY232" s="98"/>
      <c r="TDZ232" s="98"/>
      <c r="TEA232" s="98"/>
      <c r="TEB232" s="98"/>
      <c r="TEC232" s="98"/>
      <c r="TED232" s="98"/>
      <c r="TEE232" s="98"/>
      <c r="TEF232" s="98"/>
      <c r="TEG232" s="98"/>
      <c r="TEH232" s="98"/>
      <c r="TEI232" s="98"/>
      <c r="TEJ232" s="98"/>
      <c r="TEK232" s="98"/>
      <c r="TEL232" s="98"/>
      <c r="TEM232" s="98"/>
      <c r="TEN232" s="98"/>
      <c r="TEO232" s="98"/>
      <c r="TEP232" s="98"/>
      <c r="TEQ232" s="98"/>
      <c r="TER232" s="98"/>
      <c r="TES232" s="98"/>
      <c r="TET232" s="98"/>
      <c r="TEU232" s="98"/>
      <c r="TEV232" s="98"/>
      <c r="TEW232" s="98"/>
      <c r="TEX232" s="98"/>
      <c r="TEY232" s="98"/>
      <c r="TEZ232" s="98"/>
      <c r="TFA232" s="98"/>
      <c r="TFB232" s="98"/>
      <c r="TFC232" s="98"/>
      <c r="TFD232" s="98"/>
      <c r="TFE232" s="98"/>
      <c r="TFF232" s="98"/>
      <c r="TFG232" s="98"/>
      <c r="TFH232" s="98"/>
      <c r="TFI232" s="98"/>
      <c r="TFJ232" s="98"/>
      <c r="TFK232" s="98"/>
      <c r="TFL232" s="98"/>
      <c r="TFM232" s="98"/>
      <c r="TFN232" s="98"/>
      <c r="TFO232" s="98"/>
      <c r="TFP232" s="98"/>
      <c r="TFQ232" s="98"/>
      <c r="TFR232" s="98"/>
      <c r="TFS232" s="98"/>
      <c r="TFT232" s="98"/>
      <c r="TFU232" s="98"/>
      <c r="TFV232" s="98"/>
      <c r="TFW232" s="98"/>
      <c r="TFX232" s="98"/>
      <c r="TFY232" s="98"/>
      <c r="TFZ232" s="98"/>
      <c r="TGA232" s="98"/>
      <c r="TGB232" s="98"/>
      <c r="TGC232" s="98"/>
      <c r="TGD232" s="98"/>
      <c r="TGE232" s="98"/>
      <c r="TGF232" s="98"/>
      <c r="TGG232" s="98"/>
      <c r="TGH232" s="98"/>
      <c r="TGI232" s="98"/>
      <c r="TGJ232" s="98"/>
      <c r="TGK232" s="98"/>
      <c r="TGL232" s="98"/>
      <c r="TGM232" s="98"/>
      <c r="TGN232" s="98"/>
      <c r="TGO232" s="98"/>
      <c r="TGP232" s="98"/>
      <c r="TGQ232" s="98"/>
      <c r="TGR232" s="98"/>
      <c r="TGS232" s="98"/>
      <c r="TGT232" s="98"/>
      <c r="TGU232" s="98"/>
      <c r="TGV232" s="98"/>
      <c r="TGW232" s="98"/>
      <c r="TGX232" s="98"/>
      <c r="TGY232" s="98"/>
      <c r="TGZ232" s="98"/>
      <c r="THA232" s="98"/>
      <c r="THB232" s="98"/>
      <c r="THC232" s="98"/>
      <c r="THD232" s="98"/>
      <c r="THE232" s="98"/>
      <c r="THF232" s="98"/>
      <c r="THG232" s="98"/>
      <c r="THH232" s="98"/>
      <c r="THI232" s="98"/>
      <c r="THJ232" s="98"/>
      <c r="THK232" s="98"/>
      <c r="THL232" s="98"/>
      <c r="THM232" s="98"/>
      <c r="THN232" s="98"/>
      <c r="THO232" s="98"/>
      <c r="THP232" s="98"/>
      <c r="THQ232" s="98"/>
      <c r="THR232" s="98"/>
      <c r="THS232" s="98"/>
      <c r="THT232" s="98"/>
      <c r="THU232" s="98"/>
      <c r="THV232" s="98"/>
      <c r="THW232" s="98"/>
      <c r="THX232" s="98"/>
      <c r="THY232" s="98"/>
      <c r="THZ232" s="98"/>
      <c r="TIA232" s="98"/>
      <c r="TIB232" s="98"/>
      <c r="TIC232" s="98"/>
      <c r="TID232" s="98"/>
      <c r="TIE232" s="98"/>
      <c r="TIF232" s="98"/>
      <c r="TIG232" s="98"/>
      <c r="TIH232" s="98"/>
      <c r="TII232" s="98"/>
      <c r="TIJ232" s="98"/>
      <c r="TIK232" s="98"/>
      <c r="TIL232" s="98"/>
      <c r="TIM232" s="98"/>
      <c r="TIN232" s="98"/>
      <c r="TIO232" s="98"/>
      <c r="TIP232" s="98"/>
      <c r="TIQ232" s="98"/>
      <c r="TIR232" s="98"/>
      <c r="TIS232" s="98"/>
      <c r="TIT232" s="98"/>
      <c r="TIU232" s="98"/>
      <c r="TIV232" s="98"/>
      <c r="TIW232" s="98"/>
      <c r="TIX232" s="98"/>
      <c r="TIY232" s="98"/>
      <c r="TIZ232" s="98"/>
      <c r="TJA232" s="98"/>
      <c r="TJB232" s="98"/>
      <c r="TJC232" s="98"/>
      <c r="TJD232" s="98"/>
      <c r="TJE232" s="98"/>
      <c r="TJF232" s="98"/>
      <c r="TJG232" s="98"/>
      <c r="TJH232" s="98"/>
      <c r="TJI232" s="98"/>
      <c r="TJJ232" s="98"/>
      <c r="TJK232" s="98"/>
      <c r="TJL232" s="98"/>
      <c r="TJM232" s="98"/>
      <c r="TJN232" s="98"/>
      <c r="TJO232" s="98"/>
      <c r="TJP232" s="98"/>
      <c r="TJQ232" s="98"/>
      <c r="TJR232" s="98"/>
      <c r="TJS232" s="98"/>
      <c r="TJT232" s="98"/>
      <c r="TJU232" s="98"/>
      <c r="TJV232" s="98"/>
      <c r="TJW232" s="98"/>
      <c r="TJX232" s="98"/>
      <c r="TJY232" s="98"/>
      <c r="TJZ232" s="98"/>
      <c r="TKA232" s="98"/>
      <c r="TKB232" s="98"/>
      <c r="TKC232" s="98"/>
      <c r="TKD232" s="98"/>
      <c r="TKE232" s="98"/>
      <c r="TKF232" s="98"/>
      <c r="TKG232" s="98"/>
      <c r="TKH232" s="98"/>
      <c r="TKI232" s="98"/>
      <c r="TKJ232" s="98"/>
      <c r="TKK232" s="98"/>
      <c r="TKL232" s="98"/>
      <c r="TKM232" s="98"/>
      <c r="TKN232" s="98"/>
      <c r="TKO232" s="98"/>
      <c r="TKP232" s="98"/>
      <c r="TKQ232" s="98"/>
      <c r="TKR232" s="98"/>
      <c r="TKS232" s="98"/>
      <c r="TKT232" s="98"/>
      <c r="TKU232" s="98"/>
      <c r="TKV232" s="98"/>
      <c r="TKW232" s="98"/>
      <c r="TKX232" s="98"/>
      <c r="TKY232" s="98"/>
      <c r="TKZ232" s="98"/>
      <c r="TLA232" s="98"/>
      <c r="TLB232" s="98"/>
      <c r="TLC232" s="98"/>
      <c r="TLD232" s="98"/>
      <c r="TLE232" s="98"/>
      <c r="TLF232" s="98"/>
      <c r="TLG232" s="98"/>
      <c r="TLH232" s="98"/>
      <c r="TLI232" s="98"/>
      <c r="TLJ232" s="98"/>
      <c r="TLK232" s="98"/>
      <c r="TLL232" s="98"/>
      <c r="TLM232" s="98"/>
      <c r="TLN232" s="98"/>
      <c r="TLO232" s="98"/>
      <c r="TLP232" s="98"/>
      <c r="TLQ232" s="98"/>
      <c r="TLR232" s="98"/>
      <c r="TLS232" s="98"/>
      <c r="TLT232" s="98"/>
      <c r="TLU232" s="98"/>
      <c r="TLV232" s="98"/>
      <c r="TLW232" s="98"/>
      <c r="TLX232" s="98"/>
      <c r="TLY232" s="98"/>
      <c r="TLZ232" s="98"/>
      <c r="TMA232" s="98"/>
      <c r="TMB232" s="98"/>
      <c r="TMC232" s="98"/>
      <c r="TMD232" s="98"/>
      <c r="TME232" s="98"/>
      <c r="TMF232" s="98"/>
      <c r="TMG232" s="98"/>
      <c r="TMH232" s="98"/>
      <c r="TMI232" s="98"/>
      <c r="TMJ232" s="98"/>
      <c r="TMK232" s="98"/>
      <c r="TML232" s="98"/>
      <c r="TMM232" s="98"/>
      <c r="TMN232" s="98"/>
      <c r="TMO232" s="98"/>
      <c r="TMP232" s="98"/>
      <c r="TMQ232" s="98"/>
      <c r="TMR232" s="98"/>
      <c r="TMS232" s="98"/>
      <c r="TMT232" s="98"/>
      <c r="TMU232" s="98"/>
      <c r="TMV232" s="98"/>
      <c r="TMW232" s="98"/>
      <c r="TMX232" s="98"/>
      <c r="TMY232" s="98"/>
      <c r="TMZ232" s="98"/>
      <c r="TNA232" s="98"/>
      <c r="TNB232" s="98"/>
      <c r="TNC232" s="98"/>
      <c r="TND232" s="98"/>
      <c r="TNE232" s="98"/>
      <c r="TNF232" s="98"/>
      <c r="TNG232" s="98"/>
      <c r="TNH232" s="98"/>
      <c r="TNI232" s="98"/>
      <c r="TNJ232" s="98"/>
      <c r="TNK232" s="98"/>
      <c r="TNL232" s="98"/>
      <c r="TNM232" s="98"/>
      <c r="TNN232" s="98"/>
      <c r="TNO232" s="98"/>
      <c r="TNP232" s="98"/>
      <c r="TNQ232" s="98"/>
      <c r="TNR232" s="98"/>
      <c r="TNS232" s="98"/>
      <c r="TNT232" s="98"/>
      <c r="TNU232" s="98"/>
      <c r="TNV232" s="98"/>
      <c r="TNW232" s="98"/>
      <c r="TNX232" s="98"/>
      <c r="TNY232" s="98"/>
      <c r="TNZ232" s="98"/>
      <c r="TOA232" s="98"/>
      <c r="TOB232" s="98"/>
      <c r="TOC232" s="98"/>
      <c r="TOD232" s="98"/>
      <c r="TOE232" s="98"/>
      <c r="TOF232" s="98"/>
      <c r="TOG232" s="98"/>
      <c r="TOH232" s="98"/>
      <c r="TOI232" s="98"/>
      <c r="TOJ232" s="98"/>
      <c r="TOK232" s="98"/>
      <c r="TOL232" s="98"/>
      <c r="TOM232" s="98"/>
      <c r="TON232" s="98"/>
      <c r="TOO232" s="98"/>
      <c r="TOP232" s="98"/>
      <c r="TOQ232" s="98"/>
      <c r="TOR232" s="98"/>
      <c r="TOS232" s="98"/>
      <c r="TOT232" s="98"/>
      <c r="TOU232" s="98"/>
      <c r="TOV232" s="98"/>
      <c r="TOW232" s="98"/>
      <c r="TOX232" s="98"/>
      <c r="TOY232" s="98"/>
      <c r="TOZ232" s="98"/>
      <c r="TPA232" s="98"/>
      <c r="TPB232" s="98"/>
      <c r="TPC232" s="98"/>
      <c r="TPD232" s="98"/>
      <c r="TPE232" s="98"/>
      <c r="TPF232" s="98"/>
      <c r="TPG232" s="98"/>
      <c r="TPH232" s="98"/>
      <c r="TPI232" s="98"/>
      <c r="TPJ232" s="98"/>
      <c r="TPK232" s="98"/>
      <c r="TPL232" s="98"/>
      <c r="TPM232" s="98"/>
      <c r="TPN232" s="98"/>
      <c r="TPO232" s="98"/>
      <c r="TPP232" s="98"/>
      <c r="TPQ232" s="98"/>
      <c r="TPR232" s="98"/>
      <c r="TPS232" s="98"/>
      <c r="TPT232" s="98"/>
      <c r="TPU232" s="98"/>
      <c r="TPV232" s="98"/>
      <c r="TPW232" s="98"/>
      <c r="TPX232" s="98"/>
      <c r="TPY232" s="98"/>
      <c r="TPZ232" s="98"/>
      <c r="TQA232" s="98"/>
      <c r="TQB232" s="98"/>
      <c r="TQC232" s="98"/>
      <c r="TQD232" s="98"/>
      <c r="TQE232" s="98"/>
      <c r="TQF232" s="98"/>
      <c r="TQG232" s="98"/>
      <c r="TQH232" s="98"/>
      <c r="TQI232" s="98"/>
      <c r="TQJ232" s="98"/>
      <c r="TQK232" s="98"/>
      <c r="TQL232" s="98"/>
      <c r="TQM232" s="98"/>
      <c r="TQN232" s="98"/>
      <c r="TQO232" s="98"/>
      <c r="TQP232" s="98"/>
      <c r="TQQ232" s="98"/>
      <c r="TQR232" s="98"/>
      <c r="TQS232" s="98"/>
      <c r="TQT232" s="98"/>
      <c r="TQU232" s="98"/>
      <c r="TQV232" s="98"/>
      <c r="TQW232" s="98"/>
      <c r="TQX232" s="98"/>
      <c r="TQY232" s="98"/>
      <c r="TQZ232" s="98"/>
      <c r="TRA232" s="98"/>
      <c r="TRB232" s="98"/>
      <c r="TRC232" s="98"/>
      <c r="TRD232" s="98"/>
      <c r="TRE232" s="98"/>
      <c r="TRF232" s="98"/>
      <c r="TRG232" s="98"/>
      <c r="TRH232" s="98"/>
      <c r="TRI232" s="98"/>
      <c r="TRJ232" s="98"/>
      <c r="TRK232" s="98"/>
      <c r="TRL232" s="98"/>
      <c r="TRM232" s="98"/>
      <c r="TRN232" s="98"/>
      <c r="TRO232" s="98"/>
      <c r="TRP232" s="98"/>
      <c r="TRQ232" s="98"/>
      <c r="TRR232" s="98"/>
      <c r="TRS232" s="98"/>
      <c r="TRT232" s="98"/>
      <c r="TRU232" s="98"/>
      <c r="TRV232" s="98"/>
      <c r="TRW232" s="98"/>
      <c r="TRX232" s="98"/>
      <c r="TRY232" s="98"/>
      <c r="TRZ232" s="98"/>
      <c r="TSA232" s="98"/>
      <c r="TSB232" s="98"/>
      <c r="TSC232" s="98"/>
      <c r="TSD232" s="98"/>
      <c r="TSE232" s="98"/>
      <c r="TSF232" s="98"/>
      <c r="TSG232" s="98"/>
      <c r="TSH232" s="98"/>
      <c r="TSI232" s="98"/>
      <c r="TSJ232" s="98"/>
      <c r="TSK232" s="98"/>
      <c r="TSL232" s="98"/>
      <c r="TSM232" s="98"/>
      <c r="TSN232" s="98"/>
      <c r="TSO232" s="98"/>
      <c r="TSP232" s="98"/>
      <c r="TSQ232" s="98"/>
      <c r="TSR232" s="98"/>
      <c r="TSS232" s="98"/>
      <c r="TST232" s="98"/>
      <c r="TSU232" s="98"/>
      <c r="TSV232" s="98"/>
      <c r="TSW232" s="98"/>
      <c r="TSX232" s="98"/>
      <c r="TSY232" s="98"/>
      <c r="TSZ232" s="98"/>
      <c r="TTA232" s="98"/>
      <c r="TTB232" s="98"/>
      <c r="TTC232" s="98"/>
      <c r="TTD232" s="98"/>
      <c r="TTE232" s="98"/>
      <c r="TTF232" s="98"/>
      <c r="TTG232" s="98"/>
      <c r="TTH232" s="98"/>
      <c r="TTI232" s="98"/>
      <c r="TTJ232" s="98"/>
      <c r="TTK232" s="98"/>
      <c r="TTL232" s="98"/>
      <c r="TTM232" s="98"/>
      <c r="TTN232" s="98"/>
      <c r="TTO232" s="98"/>
      <c r="TTP232" s="98"/>
      <c r="TTQ232" s="98"/>
      <c r="TTR232" s="98"/>
      <c r="TTS232" s="98"/>
      <c r="TTT232" s="98"/>
      <c r="TTU232" s="98"/>
      <c r="TTV232" s="98"/>
      <c r="TTW232" s="98"/>
      <c r="TTX232" s="98"/>
      <c r="TTY232" s="98"/>
      <c r="TTZ232" s="98"/>
      <c r="TUA232" s="98"/>
      <c r="TUB232" s="98"/>
      <c r="TUC232" s="98"/>
      <c r="TUD232" s="98"/>
      <c r="TUE232" s="98"/>
      <c r="TUF232" s="98"/>
      <c r="TUG232" s="98"/>
      <c r="TUH232" s="98"/>
      <c r="TUI232" s="98"/>
      <c r="TUJ232" s="98"/>
      <c r="TUK232" s="98"/>
      <c r="TUL232" s="98"/>
      <c r="TUM232" s="98"/>
      <c r="TUN232" s="98"/>
      <c r="TUO232" s="98"/>
      <c r="TUP232" s="98"/>
      <c r="TUQ232" s="98"/>
      <c r="TUR232" s="98"/>
      <c r="TUS232" s="98"/>
      <c r="TUT232" s="98"/>
      <c r="TUU232" s="98"/>
      <c r="TUV232" s="98"/>
      <c r="TUW232" s="98"/>
      <c r="TUX232" s="98"/>
      <c r="TUY232" s="98"/>
      <c r="TUZ232" s="98"/>
      <c r="TVA232" s="98"/>
      <c r="TVB232" s="98"/>
      <c r="TVC232" s="98"/>
      <c r="TVD232" s="98"/>
      <c r="TVE232" s="98"/>
      <c r="TVF232" s="98"/>
      <c r="TVG232" s="98"/>
      <c r="TVH232" s="98"/>
      <c r="TVI232" s="98"/>
      <c r="TVJ232" s="98"/>
      <c r="TVK232" s="98"/>
      <c r="TVL232" s="98"/>
      <c r="TVM232" s="98"/>
      <c r="TVN232" s="98"/>
      <c r="TVO232" s="98"/>
      <c r="TVP232" s="98"/>
      <c r="TVQ232" s="98"/>
      <c r="TVR232" s="98"/>
      <c r="TVS232" s="98"/>
      <c r="TVT232" s="98"/>
      <c r="TVU232" s="98"/>
      <c r="TVV232" s="98"/>
      <c r="TVW232" s="98"/>
      <c r="TVX232" s="98"/>
      <c r="TVY232" s="98"/>
      <c r="TVZ232" s="98"/>
      <c r="TWA232" s="98"/>
      <c r="TWB232" s="98"/>
      <c r="TWC232" s="98"/>
      <c r="TWD232" s="98"/>
      <c r="TWE232" s="98"/>
      <c r="TWF232" s="98"/>
      <c r="TWG232" s="98"/>
      <c r="TWH232" s="98"/>
      <c r="TWI232" s="98"/>
      <c r="TWJ232" s="98"/>
      <c r="TWK232" s="98"/>
      <c r="TWL232" s="98"/>
      <c r="TWM232" s="98"/>
      <c r="TWN232" s="98"/>
      <c r="TWO232" s="98"/>
      <c r="TWP232" s="98"/>
      <c r="TWQ232" s="98"/>
      <c r="TWR232" s="98"/>
      <c r="TWS232" s="98"/>
      <c r="TWT232" s="98"/>
      <c r="TWU232" s="98"/>
      <c r="TWV232" s="98"/>
      <c r="TWW232" s="98"/>
      <c r="TWX232" s="98"/>
      <c r="TWY232" s="98"/>
      <c r="TWZ232" s="98"/>
      <c r="TXA232" s="98"/>
      <c r="TXB232" s="98"/>
      <c r="TXC232" s="98"/>
      <c r="TXD232" s="98"/>
      <c r="TXE232" s="98"/>
      <c r="TXF232" s="98"/>
      <c r="TXG232" s="98"/>
      <c r="TXH232" s="98"/>
      <c r="TXI232" s="98"/>
      <c r="TXJ232" s="98"/>
      <c r="TXK232" s="98"/>
      <c r="TXL232" s="98"/>
      <c r="TXM232" s="98"/>
      <c r="TXN232" s="98"/>
      <c r="TXO232" s="98"/>
      <c r="TXP232" s="98"/>
      <c r="TXQ232" s="98"/>
      <c r="TXR232" s="98"/>
      <c r="TXS232" s="98"/>
      <c r="TXT232" s="98"/>
      <c r="TXU232" s="98"/>
      <c r="TXV232" s="98"/>
      <c r="TXW232" s="98"/>
      <c r="TXX232" s="98"/>
      <c r="TXY232" s="98"/>
      <c r="TXZ232" s="98"/>
      <c r="TYA232" s="98"/>
      <c r="TYB232" s="98"/>
      <c r="TYC232" s="98"/>
      <c r="TYD232" s="98"/>
      <c r="TYE232" s="98"/>
      <c r="TYF232" s="98"/>
      <c r="TYG232" s="98"/>
      <c r="TYH232" s="98"/>
      <c r="TYI232" s="98"/>
      <c r="TYJ232" s="98"/>
      <c r="TYK232" s="98"/>
      <c r="TYL232" s="98"/>
      <c r="TYM232" s="98"/>
      <c r="TYN232" s="98"/>
      <c r="TYO232" s="98"/>
      <c r="TYP232" s="98"/>
      <c r="TYQ232" s="98"/>
      <c r="TYR232" s="98"/>
      <c r="TYS232" s="98"/>
      <c r="TYT232" s="98"/>
      <c r="TYU232" s="98"/>
      <c r="TYV232" s="98"/>
      <c r="TYW232" s="98"/>
      <c r="TYX232" s="98"/>
      <c r="TYY232" s="98"/>
      <c r="TYZ232" s="98"/>
      <c r="TZA232" s="98"/>
      <c r="TZB232" s="98"/>
      <c r="TZC232" s="98"/>
      <c r="TZD232" s="98"/>
      <c r="TZE232" s="98"/>
      <c r="TZF232" s="98"/>
      <c r="TZG232" s="98"/>
      <c r="TZH232" s="98"/>
      <c r="TZI232" s="98"/>
      <c r="TZJ232" s="98"/>
      <c r="TZK232" s="98"/>
      <c r="TZL232" s="98"/>
      <c r="TZM232" s="98"/>
      <c r="TZN232" s="98"/>
      <c r="TZO232" s="98"/>
      <c r="TZP232" s="98"/>
      <c r="TZQ232" s="98"/>
      <c r="TZR232" s="98"/>
      <c r="TZS232" s="98"/>
      <c r="TZT232" s="98"/>
      <c r="TZU232" s="98"/>
      <c r="TZV232" s="98"/>
      <c r="TZW232" s="98"/>
      <c r="TZX232" s="98"/>
      <c r="TZY232" s="98"/>
      <c r="TZZ232" s="98"/>
      <c r="UAA232" s="98"/>
      <c r="UAB232" s="98"/>
      <c r="UAC232" s="98"/>
      <c r="UAD232" s="98"/>
      <c r="UAE232" s="98"/>
      <c r="UAF232" s="98"/>
      <c r="UAG232" s="98"/>
      <c r="UAH232" s="98"/>
      <c r="UAI232" s="98"/>
      <c r="UAJ232" s="98"/>
      <c r="UAK232" s="98"/>
      <c r="UAL232" s="98"/>
      <c r="UAM232" s="98"/>
      <c r="UAN232" s="98"/>
      <c r="UAO232" s="98"/>
      <c r="UAP232" s="98"/>
      <c r="UAQ232" s="98"/>
      <c r="UAR232" s="98"/>
      <c r="UAS232" s="98"/>
      <c r="UAT232" s="98"/>
      <c r="UAU232" s="98"/>
      <c r="UAV232" s="98"/>
      <c r="UAW232" s="98"/>
      <c r="UAX232" s="98"/>
      <c r="UAY232" s="98"/>
      <c r="UAZ232" s="98"/>
      <c r="UBA232" s="98"/>
      <c r="UBB232" s="98"/>
      <c r="UBC232" s="98"/>
      <c r="UBD232" s="98"/>
      <c r="UBE232" s="98"/>
      <c r="UBF232" s="98"/>
      <c r="UBG232" s="98"/>
      <c r="UBH232" s="98"/>
      <c r="UBI232" s="98"/>
      <c r="UBJ232" s="98"/>
      <c r="UBK232" s="98"/>
      <c r="UBL232" s="98"/>
      <c r="UBM232" s="98"/>
      <c r="UBN232" s="98"/>
      <c r="UBO232" s="98"/>
      <c r="UBP232" s="98"/>
      <c r="UBQ232" s="98"/>
      <c r="UBR232" s="98"/>
      <c r="UBS232" s="98"/>
      <c r="UBT232" s="98"/>
      <c r="UBU232" s="98"/>
      <c r="UBV232" s="98"/>
      <c r="UBW232" s="98"/>
      <c r="UBX232" s="98"/>
      <c r="UBY232" s="98"/>
      <c r="UBZ232" s="98"/>
      <c r="UCA232" s="98"/>
      <c r="UCB232" s="98"/>
      <c r="UCC232" s="98"/>
      <c r="UCD232" s="98"/>
      <c r="UCE232" s="98"/>
      <c r="UCF232" s="98"/>
      <c r="UCG232" s="98"/>
      <c r="UCH232" s="98"/>
      <c r="UCI232" s="98"/>
      <c r="UCJ232" s="98"/>
      <c r="UCK232" s="98"/>
      <c r="UCL232" s="98"/>
      <c r="UCM232" s="98"/>
      <c r="UCN232" s="98"/>
      <c r="UCO232" s="98"/>
      <c r="UCP232" s="98"/>
      <c r="UCQ232" s="98"/>
      <c r="UCR232" s="98"/>
      <c r="UCS232" s="98"/>
      <c r="UCT232" s="98"/>
      <c r="UCU232" s="98"/>
      <c r="UCV232" s="98"/>
      <c r="UCW232" s="98"/>
      <c r="UCX232" s="98"/>
      <c r="UCY232" s="98"/>
      <c r="UCZ232" s="98"/>
      <c r="UDA232" s="98"/>
      <c r="UDB232" s="98"/>
      <c r="UDC232" s="98"/>
      <c r="UDD232" s="98"/>
      <c r="UDE232" s="98"/>
      <c r="UDF232" s="98"/>
      <c r="UDG232" s="98"/>
      <c r="UDH232" s="98"/>
      <c r="UDI232" s="98"/>
      <c r="UDJ232" s="98"/>
      <c r="UDK232" s="98"/>
      <c r="UDL232" s="98"/>
      <c r="UDM232" s="98"/>
      <c r="UDN232" s="98"/>
      <c r="UDO232" s="98"/>
      <c r="UDP232" s="98"/>
      <c r="UDQ232" s="98"/>
      <c r="UDR232" s="98"/>
      <c r="UDS232" s="98"/>
      <c r="UDT232" s="98"/>
      <c r="UDU232" s="98"/>
      <c r="UDV232" s="98"/>
      <c r="UDW232" s="98"/>
      <c r="UDX232" s="98"/>
      <c r="UDY232" s="98"/>
      <c r="UDZ232" s="98"/>
      <c r="UEA232" s="98"/>
      <c r="UEB232" s="98"/>
      <c r="UEC232" s="98"/>
      <c r="UED232" s="98"/>
      <c r="UEE232" s="98"/>
      <c r="UEF232" s="98"/>
      <c r="UEG232" s="98"/>
      <c r="UEH232" s="98"/>
      <c r="UEI232" s="98"/>
      <c r="UEJ232" s="98"/>
      <c r="UEK232" s="98"/>
      <c r="UEL232" s="98"/>
      <c r="UEM232" s="98"/>
      <c r="UEN232" s="98"/>
      <c r="UEO232" s="98"/>
      <c r="UEP232" s="98"/>
      <c r="UEQ232" s="98"/>
      <c r="UER232" s="98"/>
      <c r="UES232" s="98"/>
      <c r="UET232" s="98"/>
      <c r="UEU232" s="98"/>
      <c r="UEV232" s="98"/>
      <c r="UEW232" s="98"/>
      <c r="UEX232" s="98"/>
      <c r="UEY232" s="98"/>
      <c r="UEZ232" s="98"/>
      <c r="UFA232" s="98"/>
      <c r="UFB232" s="98"/>
      <c r="UFC232" s="98"/>
      <c r="UFD232" s="98"/>
      <c r="UFE232" s="98"/>
      <c r="UFF232" s="98"/>
      <c r="UFG232" s="98"/>
      <c r="UFH232" s="98"/>
      <c r="UFI232" s="98"/>
      <c r="UFJ232" s="98"/>
      <c r="UFK232" s="98"/>
      <c r="UFL232" s="98"/>
      <c r="UFM232" s="98"/>
      <c r="UFN232" s="98"/>
      <c r="UFO232" s="98"/>
      <c r="UFP232" s="98"/>
      <c r="UFQ232" s="98"/>
      <c r="UFR232" s="98"/>
      <c r="UFS232" s="98"/>
      <c r="UFT232" s="98"/>
      <c r="UFU232" s="98"/>
      <c r="UFV232" s="98"/>
      <c r="UFW232" s="98"/>
      <c r="UFX232" s="98"/>
      <c r="UFY232" s="98"/>
      <c r="UFZ232" s="98"/>
      <c r="UGA232" s="98"/>
      <c r="UGB232" s="98"/>
      <c r="UGC232" s="98"/>
      <c r="UGD232" s="98"/>
      <c r="UGE232" s="98"/>
      <c r="UGF232" s="98"/>
      <c r="UGG232" s="98"/>
      <c r="UGH232" s="98"/>
      <c r="UGI232" s="98"/>
      <c r="UGJ232" s="98"/>
      <c r="UGK232" s="98"/>
      <c r="UGL232" s="98"/>
      <c r="UGM232" s="98"/>
      <c r="UGN232" s="98"/>
      <c r="UGO232" s="98"/>
      <c r="UGP232" s="98"/>
      <c r="UGQ232" s="98"/>
      <c r="UGR232" s="98"/>
      <c r="UGS232" s="98"/>
      <c r="UGT232" s="98"/>
      <c r="UGU232" s="98"/>
      <c r="UGV232" s="98"/>
      <c r="UGW232" s="98"/>
      <c r="UGX232" s="98"/>
      <c r="UGY232" s="98"/>
      <c r="UGZ232" s="98"/>
      <c r="UHA232" s="98"/>
      <c r="UHB232" s="98"/>
      <c r="UHC232" s="98"/>
      <c r="UHD232" s="98"/>
      <c r="UHE232" s="98"/>
      <c r="UHF232" s="98"/>
      <c r="UHG232" s="98"/>
      <c r="UHH232" s="98"/>
      <c r="UHI232" s="98"/>
      <c r="UHJ232" s="98"/>
      <c r="UHK232" s="98"/>
      <c r="UHL232" s="98"/>
      <c r="UHM232" s="98"/>
      <c r="UHN232" s="98"/>
      <c r="UHO232" s="98"/>
      <c r="UHP232" s="98"/>
      <c r="UHQ232" s="98"/>
      <c r="UHR232" s="98"/>
      <c r="UHS232" s="98"/>
      <c r="UHT232" s="98"/>
      <c r="UHU232" s="98"/>
      <c r="UHV232" s="98"/>
      <c r="UHW232" s="98"/>
      <c r="UHX232" s="98"/>
      <c r="UHY232" s="98"/>
      <c r="UHZ232" s="98"/>
      <c r="UIA232" s="98"/>
      <c r="UIB232" s="98"/>
      <c r="UIC232" s="98"/>
      <c r="UID232" s="98"/>
      <c r="UIE232" s="98"/>
      <c r="UIF232" s="98"/>
      <c r="UIG232" s="98"/>
      <c r="UIH232" s="98"/>
      <c r="UII232" s="98"/>
      <c r="UIJ232" s="98"/>
      <c r="UIK232" s="98"/>
      <c r="UIL232" s="98"/>
      <c r="UIM232" s="98"/>
      <c r="UIN232" s="98"/>
      <c r="UIO232" s="98"/>
      <c r="UIP232" s="98"/>
      <c r="UIQ232" s="98"/>
      <c r="UIR232" s="98"/>
      <c r="UIS232" s="98"/>
      <c r="UIT232" s="98"/>
      <c r="UIU232" s="98"/>
      <c r="UIV232" s="98"/>
      <c r="UIW232" s="98"/>
      <c r="UIX232" s="98"/>
      <c r="UIY232" s="98"/>
      <c r="UIZ232" s="98"/>
      <c r="UJA232" s="98"/>
      <c r="UJB232" s="98"/>
      <c r="UJC232" s="98"/>
      <c r="UJD232" s="98"/>
      <c r="UJE232" s="98"/>
      <c r="UJF232" s="98"/>
      <c r="UJG232" s="98"/>
      <c r="UJH232" s="98"/>
      <c r="UJI232" s="98"/>
      <c r="UJJ232" s="98"/>
      <c r="UJK232" s="98"/>
      <c r="UJL232" s="98"/>
      <c r="UJM232" s="98"/>
      <c r="UJN232" s="98"/>
      <c r="UJO232" s="98"/>
      <c r="UJP232" s="98"/>
      <c r="UJQ232" s="98"/>
      <c r="UJR232" s="98"/>
      <c r="UJS232" s="98"/>
      <c r="UJT232" s="98"/>
      <c r="UJU232" s="98"/>
      <c r="UJV232" s="98"/>
      <c r="UJW232" s="98"/>
      <c r="UJX232" s="98"/>
      <c r="UJY232" s="98"/>
      <c r="UJZ232" s="98"/>
      <c r="UKA232" s="98"/>
      <c r="UKB232" s="98"/>
      <c r="UKC232" s="98"/>
      <c r="UKD232" s="98"/>
      <c r="UKE232" s="98"/>
      <c r="UKF232" s="98"/>
      <c r="UKG232" s="98"/>
      <c r="UKH232" s="98"/>
      <c r="UKI232" s="98"/>
      <c r="UKJ232" s="98"/>
      <c r="UKK232" s="98"/>
      <c r="UKL232" s="98"/>
      <c r="UKM232" s="98"/>
      <c r="UKN232" s="98"/>
      <c r="UKO232" s="98"/>
      <c r="UKP232" s="98"/>
      <c r="UKQ232" s="98"/>
      <c r="UKR232" s="98"/>
      <c r="UKS232" s="98"/>
      <c r="UKT232" s="98"/>
      <c r="UKU232" s="98"/>
      <c r="UKV232" s="98"/>
      <c r="UKW232" s="98"/>
      <c r="UKX232" s="98"/>
      <c r="UKY232" s="98"/>
      <c r="UKZ232" s="98"/>
      <c r="ULA232" s="98"/>
      <c r="ULB232" s="98"/>
      <c r="ULC232" s="98"/>
      <c r="ULD232" s="98"/>
      <c r="ULE232" s="98"/>
      <c r="ULF232" s="98"/>
      <c r="ULG232" s="98"/>
      <c r="ULH232" s="98"/>
      <c r="ULI232" s="98"/>
      <c r="ULJ232" s="98"/>
      <c r="ULK232" s="98"/>
      <c r="ULL232" s="98"/>
      <c r="ULM232" s="98"/>
      <c r="ULN232" s="98"/>
      <c r="ULO232" s="98"/>
      <c r="ULP232" s="98"/>
      <c r="ULQ232" s="98"/>
      <c r="ULR232" s="98"/>
      <c r="ULS232" s="98"/>
      <c r="ULT232" s="98"/>
      <c r="ULU232" s="98"/>
      <c r="ULV232" s="98"/>
      <c r="ULW232" s="98"/>
      <c r="ULX232" s="98"/>
      <c r="ULY232" s="98"/>
      <c r="ULZ232" s="98"/>
      <c r="UMA232" s="98"/>
      <c r="UMB232" s="98"/>
      <c r="UMC232" s="98"/>
      <c r="UMD232" s="98"/>
      <c r="UME232" s="98"/>
      <c r="UMF232" s="98"/>
      <c r="UMG232" s="98"/>
      <c r="UMH232" s="98"/>
      <c r="UMI232" s="98"/>
      <c r="UMJ232" s="98"/>
      <c r="UMK232" s="98"/>
      <c r="UML232" s="98"/>
      <c r="UMM232" s="98"/>
      <c r="UMN232" s="98"/>
      <c r="UMO232" s="98"/>
      <c r="UMP232" s="98"/>
      <c r="UMQ232" s="98"/>
      <c r="UMR232" s="98"/>
      <c r="UMS232" s="98"/>
      <c r="UMT232" s="98"/>
      <c r="UMU232" s="98"/>
      <c r="UMV232" s="98"/>
      <c r="UMW232" s="98"/>
      <c r="UMX232" s="98"/>
      <c r="UMY232" s="98"/>
      <c r="UMZ232" s="98"/>
      <c r="UNA232" s="98"/>
      <c r="UNB232" s="98"/>
      <c r="UNC232" s="98"/>
      <c r="UND232" s="98"/>
      <c r="UNE232" s="98"/>
      <c r="UNF232" s="98"/>
      <c r="UNG232" s="98"/>
      <c r="UNH232" s="98"/>
      <c r="UNI232" s="98"/>
      <c r="UNJ232" s="98"/>
      <c r="UNK232" s="98"/>
      <c r="UNL232" s="98"/>
      <c r="UNM232" s="98"/>
      <c r="UNN232" s="98"/>
      <c r="UNO232" s="98"/>
      <c r="UNP232" s="98"/>
      <c r="UNQ232" s="98"/>
      <c r="UNR232" s="98"/>
      <c r="UNS232" s="98"/>
      <c r="UNT232" s="98"/>
      <c r="UNU232" s="98"/>
      <c r="UNV232" s="98"/>
      <c r="UNW232" s="98"/>
      <c r="UNX232" s="98"/>
      <c r="UNY232" s="98"/>
      <c r="UNZ232" s="98"/>
      <c r="UOA232" s="98"/>
      <c r="UOB232" s="98"/>
      <c r="UOC232" s="98"/>
      <c r="UOD232" s="98"/>
      <c r="UOE232" s="98"/>
      <c r="UOF232" s="98"/>
      <c r="UOG232" s="98"/>
      <c r="UOH232" s="98"/>
      <c r="UOI232" s="98"/>
      <c r="UOJ232" s="98"/>
      <c r="UOK232" s="98"/>
      <c r="UOL232" s="98"/>
      <c r="UOM232" s="98"/>
      <c r="UON232" s="98"/>
      <c r="UOO232" s="98"/>
      <c r="UOP232" s="98"/>
      <c r="UOQ232" s="98"/>
      <c r="UOR232" s="98"/>
      <c r="UOS232" s="98"/>
      <c r="UOT232" s="98"/>
      <c r="UOU232" s="98"/>
      <c r="UOV232" s="98"/>
      <c r="UOW232" s="98"/>
      <c r="UOX232" s="98"/>
      <c r="UOY232" s="98"/>
      <c r="UOZ232" s="98"/>
      <c r="UPA232" s="98"/>
      <c r="UPB232" s="98"/>
      <c r="UPC232" s="98"/>
      <c r="UPD232" s="98"/>
      <c r="UPE232" s="98"/>
      <c r="UPF232" s="98"/>
      <c r="UPG232" s="98"/>
      <c r="UPH232" s="98"/>
      <c r="UPI232" s="98"/>
      <c r="UPJ232" s="98"/>
      <c r="UPK232" s="98"/>
      <c r="UPL232" s="98"/>
      <c r="UPM232" s="98"/>
      <c r="UPN232" s="98"/>
      <c r="UPO232" s="98"/>
      <c r="UPP232" s="98"/>
      <c r="UPQ232" s="98"/>
      <c r="UPR232" s="98"/>
      <c r="UPS232" s="98"/>
      <c r="UPT232" s="98"/>
      <c r="UPU232" s="98"/>
      <c r="UPV232" s="98"/>
      <c r="UPW232" s="98"/>
      <c r="UPX232" s="98"/>
      <c r="UPY232" s="98"/>
      <c r="UPZ232" s="98"/>
      <c r="UQA232" s="98"/>
      <c r="UQB232" s="98"/>
      <c r="UQC232" s="98"/>
      <c r="UQD232" s="98"/>
      <c r="UQE232" s="98"/>
      <c r="UQF232" s="98"/>
      <c r="UQG232" s="98"/>
      <c r="UQH232" s="98"/>
      <c r="UQI232" s="98"/>
      <c r="UQJ232" s="98"/>
      <c r="UQK232" s="98"/>
      <c r="UQL232" s="98"/>
      <c r="UQM232" s="98"/>
      <c r="UQN232" s="98"/>
      <c r="UQO232" s="98"/>
      <c r="UQP232" s="98"/>
      <c r="UQQ232" s="98"/>
      <c r="UQR232" s="98"/>
      <c r="UQS232" s="98"/>
      <c r="UQT232" s="98"/>
      <c r="UQU232" s="98"/>
      <c r="UQV232" s="98"/>
      <c r="UQW232" s="98"/>
      <c r="UQX232" s="98"/>
      <c r="UQY232" s="98"/>
      <c r="UQZ232" s="98"/>
      <c r="URA232" s="98"/>
      <c r="URB232" s="98"/>
      <c r="URC232" s="98"/>
      <c r="URD232" s="98"/>
      <c r="URE232" s="98"/>
      <c r="URF232" s="98"/>
      <c r="URG232" s="98"/>
      <c r="URH232" s="98"/>
      <c r="URI232" s="98"/>
      <c r="URJ232" s="98"/>
      <c r="URK232" s="98"/>
      <c r="URL232" s="98"/>
      <c r="URM232" s="98"/>
      <c r="URN232" s="98"/>
      <c r="URO232" s="98"/>
      <c r="URP232" s="98"/>
      <c r="URQ232" s="98"/>
      <c r="URR232" s="98"/>
      <c r="URS232" s="98"/>
      <c r="URT232" s="98"/>
      <c r="URU232" s="98"/>
      <c r="URV232" s="98"/>
      <c r="URW232" s="98"/>
      <c r="URX232" s="98"/>
      <c r="URY232" s="98"/>
      <c r="URZ232" s="98"/>
      <c r="USA232" s="98"/>
      <c r="USB232" s="98"/>
      <c r="USC232" s="98"/>
      <c r="USD232" s="98"/>
      <c r="USE232" s="98"/>
      <c r="USF232" s="98"/>
      <c r="USG232" s="98"/>
      <c r="USH232" s="98"/>
      <c r="USI232" s="98"/>
      <c r="USJ232" s="98"/>
      <c r="USK232" s="98"/>
      <c r="USL232" s="98"/>
      <c r="USM232" s="98"/>
      <c r="USN232" s="98"/>
      <c r="USO232" s="98"/>
      <c r="USP232" s="98"/>
      <c r="USQ232" s="98"/>
      <c r="USR232" s="98"/>
      <c r="USS232" s="98"/>
      <c r="UST232" s="98"/>
      <c r="USU232" s="98"/>
      <c r="USV232" s="98"/>
      <c r="USW232" s="98"/>
      <c r="USX232" s="98"/>
      <c r="USY232" s="98"/>
      <c r="USZ232" s="98"/>
      <c r="UTA232" s="98"/>
      <c r="UTB232" s="98"/>
      <c r="UTC232" s="98"/>
      <c r="UTD232" s="98"/>
      <c r="UTE232" s="98"/>
      <c r="UTF232" s="98"/>
      <c r="UTG232" s="98"/>
      <c r="UTH232" s="98"/>
      <c r="UTI232" s="98"/>
      <c r="UTJ232" s="98"/>
      <c r="UTK232" s="98"/>
      <c r="UTL232" s="98"/>
      <c r="UTM232" s="98"/>
      <c r="UTN232" s="98"/>
      <c r="UTO232" s="98"/>
      <c r="UTP232" s="98"/>
      <c r="UTQ232" s="98"/>
      <c r="UTR232" s="98"/>
      <c r="UTS232" s="98"/>
      <c r="UTT232" s="98"/>
      <c r="UTU232" s="98"/>
      <c r="UTV232" s="98"/>
      <c r="UTW232" s="98"/>
      <c r="UTX232" s="98"/>
      <c r="UTY232" s="98"/>
      <c r="UTZ232" s="98"/>
      <c r="UUA232" s="98"/>
      <c r="UUB232" s="98"/>
      <c r="UUC232" s="98"/>
      <c r="UUD232" s="98"/>
      <c r="UUE232" s="98"/>
      <c r="UUF232" s="98"/>
      <c r="UUG232" s="98"/>
      <c r="UUH232" s="98"/>
      <c r="UUI232" s="98"/>
      <c r="UUJ232" s="98"/>
      <c r="UUK232" s="98"/>
      <c r="UUL232" s="98"/>
      <c r="UUM232" s="98"/>
      <c r="UUN232" s="98"/>
      <c r="UUO232" s="98"/>
      <c r="UUP232" s="98"/>
      <c r="UUQ232" s="98"/>
      <c r="UUR232" s="98"/>
      <c r="UUS232" s="98"/>
      <c r="UUT232" s="98"/>
      <c r="UUU232" s="98"/>
      <c r="UUV232" s="98"/>
      <c r="UUW232" s="98"/>
      <c r="UUX232" s="98"/>
      <c r="UUY232" s="98"/>
      <c r="UUZ232" s="98"/>
      <c r="UVA232" s="98"/>
      <c r="UVB232" s="98"/>
      <c r="UVC232" s="98"/>
      <c r="UVD232" s="98"/>
      <c r="UVE232" s="98"/>
      <c r="UVF232" s="98"/>
      <c r="UVG232" s="98"/>
      <c r="UVH232" s="98"/>
      <c r="UVI232" s="98"/>
      <c r="UVJ232" s="98"/>
      <c r="UVK232" s="98"/>
      <c r="UVL232" s="98"/>
      <c r="UVM232" s="98"/>
      <c r="UVN232" s="98"/>
      <c r="UVO232" s="98"/>
      <c r="UVP232" s="98"/>
      <c r="UVQ232" s="98"/>
      <c r="UVR232" s="98"/>
      <c r="UVS232" s="98"/>
      <c r="UVT232" s="98"/>
      <c r="UVU232" s="98"/>
      <c r="UVV232" s="98"/>
      <c r="UVW232" s="98"/>
      <c r="UVX232" s="98"/>
      <c r="UVY232" s="98"/>
      <c r="UVZ232" s="98"/>
      <c r="UWA232" s="98"/>
      <c r="UWB232" s="98"/>
      <c r="UWC232" s="98"/>
      <c r="UWD232" s="98"/>
      <c r="UWE232" s="98"/>
      <c r="UWF232" s="98"/>
      <c r="UWG232" s="98"/>
      <c r="UWH232" s="98"/>
      <c r="UWI232" s="98"/>
      <c r="UWJ232" s="98"/>
      <c r="UWK232" s="98"/>
      <c r="UWL232" s="98"/>
      <c r="UWM232" s="98"/>
      <c r="UWN232" s="98"/>
      <c r="UWO232" s="98"/>
      <c r="UWP232" s="98"/>
      <c r="UWQ232" s="98"/>
      <c r="UWR232" s="98"/>
      <c r="UWS232" s="98"/>
      <c r="UWT232" s="98"/>
      <c r="UWU232" s="98"/>
      <c r="UWV232" s="98"/>
      <c r="UWW232" s="98"/>
      <c r="UWX232" s="98"/>
      <c r="UWY232" s="98"/>
      <c r="UWZ232" s="98"/>
      <c r="UXA232" s="98"/>
      <c r="UXB232" s="98"/>
      <c r="UXC232" s="98"/>
      <c r="UXD232" s="98"/>
      <c r="UXE232" s="98"/>
      <c r="UXF232" s="98"/>
      <c r="UXG232" s="98"/>
      <c r="UXH232" s="98"/>
      <c r="UXI232" s="98"/>
      <c r="UXJ232" s="98"/>
      <c r="UXK232" s="98"/>
      <c r="UXL232" s="98"/>
      <c r="UXM232" s="98"/>
      <c r="UXN232" s="98"/>
      <c r="UXO232" s="98"/>
      <c r="UXP232" s="98"/>
      <c r="UXQ232" s="98"/>
      <c r="UXR232" s="98"/>
      <c r="UXS232" s="98"/>
      <c r="UXT232" s="98"/>
      <c r="UXU232" s="98"/>
      <c r="UXV232" s="98"/>
      <c r="UXW232" s="98"/>
      <c r="UXX232" s="98"/>
      <c r="UXY232" s="98"/>
      <c r="UXZ232" s="98"/>
      <c r="UYA232" s="98"/>
      <c r="UYB232" s="98"/>
      <c r="UYC232" s="98"/>
      <c r="UYD232" s="98"/>
      <c r="UYE232" s="98"/>
      <c r="UYF232" s="98"/>
      <c r="UYG232" s="98"/>
      <c r="UYH232" s="98"/>
      <c r="UYI232" s="98"/>
      <c r="UYJ232" s="98"/>
      <c r="UYK232" s="98"/>
      <c r="UYL232" s="98"/>
      <c r="UYM232" s="98"/>
      <c r="UYN232" s="98"/>
      <c r="UYO232" s="98"/>
      <c r="UYP232" s="98"/>
      <c r="UYQ232" s="98"/>
      <c r="UYR232" s="98"/>
      <c r="UYS232" s="98"/>
      <c r="UYT232" s="98"/>
      <c r="UYU232" s="98"/>
      <c r="UYV232" s="98"/>
      <c r="UYW232" s="98"/>
      <c r="UYX232" s="98"/>
      <c r="UYY232" s="98"/>
      <c r="UYZ232" s="98"/>
      <c r="UZA232" s="98"/>
      <c r="UZB232" s="98"/>
      <c r="UZC232" s="98"/>
      <c r="UZD232" s="98"/>
      <c r="UZE232" s="98"/>
      <c r="UZF232" s="98"/>
      <c r="UZG232" s="98"/>
      <c r="UZH232" s="98"/>
      <c r="UZI232" s="98"/>
      <c r="UZJ232" s="98"/>
      <c r="UZK232" s="98"/>
      <c r="UZL232" s="98"/>
      <c r="UZM232" s="98"/>
      <c r="UZN232" s="98"/>
      <c r="UZO232" s="98"/>
      <c r="UZP232" s="98"/>
      <c r="UZQ232" s="98"/>
      <c r="UZR232" s="98"/>
      <c r="UZS232" s="98"/>
      <c r="UZT232" s="98"/>
      <c r="UZU232" s="98"/>
      <c r="UZV232" s="98"/>
      <c r="UZW232" s="98"/>
      <c r="UZX232" s="98"/>
      <c r="UZY232" s="98"/>
      <c r="UZZ232" s="98"/>
      <c r="VAA232" s="98"/>
      <c r="VAB232" s="98"/>
      <c r="VAC232" s="98"/>
      <c r="VAD232" s="98"/>
      <c r="VAE232" s="98"/>
      <c r="VAF232" s="98"/>
      <c r="VAG232" s="98"/>
      <c r="VAH232" s="98"/>
      <c r="VAI232" s="98"/>
      <c r="VAJ232" s="98"/>
      <c r="VAK232" s="98"/>
      <c r="VAL232" s="98"/>
      <c r="VAM232" s="98"/>
      <c r="VAN232" s="98"/>
      <c r="VAO232" s="98"/>
      <c r="VAP232" s="98"/>
      <c r="VAQ232" s="98"/>
      <c r="VAR232" s="98"/>
      <c r="VAS232" s="98"/>
      <c r="VAT232" s="98"/>
      <c r="VAU232" s="98"/>
      <c r="VAV232" s="98"/>
      <c r="VAW232" s="98"/>
      <c r="VAX232" s="98"/>
      <c r="VAY232" s="98"/>
      <c r="VAZ232" s="98"/>
      <c r="VBA232" s="98"/>
      <c r="VBB232" s="98"/>
      <c r="VBC232" s="98"/>
      <c r="VBD232" s="98"/>
      <c r="VBE232" s="98"/>
      <c r="VBF232" s="98"/>
      <c r="VBG232" s="98"/>
      <c r="VBH232" s="98"/>
      <c r="VBI232" s="98"/>
      <c r="VBJ232" s="98"/>
      <c r="VBK232" s="98"/>
      <c r="VBL232" s="98"/>
      <c r="VBM232" s="98"/>
      <c r="VBN232" s="98"/>
      <c r="VBO232" s="98"/>
      <c r="VBP232" s="98"/>
      <c r="VBQ232" s="98"/>
      <c r="VBR232" s="98"/>
      <c r="VBS232" s="98"/>
      <c r="VBT232" s="98"/>
      <c r="VBU232" s="98"/>
      <c r="VBV232" s="98"/>
      <c r="VBW232" s="98"/>
      <c r="VBX232" s="98"/>
      <c r="VBY232" s="98"/>
      <c r="VBZ232" s="98"/>
      <c r="VCA232" s="98"/>
      <c r="VCB232" s="98"/>
      <c r="VCC232" s="98"/>
      <c r="VCD232" s="98"/>
      <c r="VCE232" s="98"/>
      <c r="VCF232" s="98"/>
      <c r="VCG232" s="98"/>
      <c r="VCH232" s="98"/>
      <c r="VCI232" s="98"/>
      <c r="VCJ232" s="98"/>
      <c r="VCK232" s="98"/>
      <c r="VCL232" s="98"/>
      <c r="VCM232" s="98"/>
      <c r="VCN232" s="98"/>
      <c r="VCO232" s="98"/>
      <c r="VCP232" s="98"/>
      <c r="VCQ232" s="98"/>
      <c r="VCR232" s="98"/>
      <c r="VCS232" s="98"/>
      <c r="VCT232" s="98"/>
      <c r="VCU232" s="98"/>
      <c r="VCV232" s="98"/>
      <c r="VCW232" s="98"/>
      <c r="VCX232" s="98"/>
      <c r="VCY232" s="98"/>
      <c r="VCZ232" s="98"/>
      <c r="VDA232" s="98"/>
      <c r="VDB232" s="98"/>
      <c r="VDC232" s="98"/>
      <c r="VDD232" s="98"/>
      <c r="VDE232" s="98"/>
      <c r="VDF232" s="98"/>
      <c r="VDG232" s="98"/>
      <c r="VDH232" s="98"/>
      <c r="VDI232" s="98"/>
      <c r="VDJ232" s="98"/>
      <c r="VDK232" s="98"/>
      <c r="VDL232" s="98"/>
      <c r="VDM232" s="98"/>
      <c r="VDN232" s="98"/>
      <c r="VDO232" s="98"/>
      <c r="VDP232" s="98"/>
      <c r="VDQ232" s="98"/>
      <c r="VDR232" s="98"/>
      <c r="VDS232" s="98"/>
      <c r="VDT232" s="98"/>
      <c r="VDU232" s="98"/>
      <c r="VDV232" s="98"/>
      <c r="VDW232" s="98"/>
      <c r="VDX232" s="98"/>
      <c r="VDY232" s="98"/>
      <c r="VDZ232" s="98"/>
      <c r="VEA232" s="98"/>
      <c r="VEB232" s="98"/>
      <c r="VEC232" s="98"/>
      <c r="VED232" s="98"/>
      <c r="VEE232" s="98"/>
      <c r="VEF232" s="98"/>
      <c r="VEG232" s="98"/>
      <c r="VEH232" s="98"/>
      <c r="VEI232" s="98"/>
      <c r="VEJ232" s="98"/>
      <c r="VEK232" s="98"/>
      <c r="VEL232" s="98"/>
      <c r="VEM232" s="98"/>
      <c r="VEN232" s="98"/>
      <c r="VEO232" s="98"/>
      <c r="VEP232" s="98"/>
      <c r="VEQ232" s="98"/>
      <c r="VER232" s="98"/>
      <c r="VES232" s="98"/>
      <c r="VET232" s="98"/>
      <c r="VEU232" s="98"/>
      <c r="VEV232" s="98"/>
      <c r="VEW232" s="98"/>
      <c r="VEX232" s="98"/>
      <c r="VEY232" s="98"/>
      <c r="VEZ232" s="98"/>
      <c r="VFA232" s="98"/>
      <c r="VFB232" s="98"/>
      <c r="VFC232" s="98"/>
      <c r="VFD232" s="98"/>
      <c r="VFE232" s="98"/>
      <c r="VFF232" s="98"/>
      <c r="VFG232" s="98"/>
      <c r="VFH232" s="98"/>
      <c r="VFI232" s="98"/>
      <c r="VFJ232" s="98"/>
      <c r="VFK232" s="98"/>
      <c r="VFL232" s="98"/>
      <c r="VFM232" s="98"/>
      <c r="VFN232" s="98"/>
      <c r="VFO232" s="98"/>
      <c r="VFP232" s="98"/>
      <c r="VFQ232" s="98"/>
      <c r="VFR232" s="98"/>
      <c r="VFS232" s="98"/>
      <c r="VFT232" s="98"/>
      <c r="VFU232" s="98"/>
      <c r="VFV232" s="98"/>
      <c r="VFW232" s="98"/>
      <c r="VFX232" s="98"/>
      <c r="VFY232" s="98"/>
      <c r="VFZ232" s="98"/>
      <c r="VGA232" s="98"/>
      <c r="VGB232" s="98"/>
      <c r="VGC232" s="98"/>
      <c r="VGD232" s="98"/>
      <c r="VGE232" s="98"/>
      <c r="VGF232" s="98"/>
      <c r="VGG232" s="98"/>
      <c r="VGH232" s="98"/>
      <c r="VGI232" s="98"/>
      <c r="VGJ232" s="98"/>
      <c r="VGK232" s="98"/>
      <c r="VGL232" s="98"/>
      <c r="VGM232" s="98"/>
      <c r="VGN232" s="98"/>
      <c r="VGO232" s="98"/>
      <c r="VGP232" s="98"/>
      <c r="VGQ232" s="98"/>
      <c r="VGR232" s="98"/>
      <c r="VGS232" s="98"/>
      <c r="VGT232" s="98"/>
      <c r="VGU232" s="98"/>
      <c r="VGV232" s="98"/>
      <c r="VGW232" s="98"/>
      <c r="VGX232" s="98"/>
      <c r="VGY232" s="98"/>
      <c r="VGZ232" s="98"/>
      <c r="VHA232" s="98"/>
      <c r="VHB232" s="98"/>
      <c r="VHC232" s="98"/>
      <c r="VHD232" s="98"/>
      <c r="VHE232" s="98"/>
      <c r="VHF232" s="98"/>
      <c r="VHG232" s="98"/>
      <c r="VHH232" s="98"/>
      <c r="VHI232" s="98"/>
      <c r="VHJ232" s="98"/>
      <c r="VHK232" s="98"/>
      <c r="VHL232" s="98"/>
      <c r="VHM232" s="98"/>
      <c r="VHN232" s="98"/>
      <c r="VHO232" s="98"/>
      <c r="VHP232" s="98"/>
      <c r="VHQ232" s="98"/>
      <c r="VHR232" s="98"/>
      <c r="VHS232" s="98"/>
      <c r="VHT232" s="98"/>
      <c r="VHU232" s="98"/>
      <c r="VHV232" s="98"/>
      <c r="VHW232" s="98"/>
      <c r="VHX232" s="98"/>
      <c r="VHY232" s="98"/>
      <c r="VHZ232" s="98"/>
      <c r="VIA232" s="98"/>
      <c r="VIB232" s="98"/>
      <c r="VIC232" s="98"/>
      <c r="VID232" s="98"/>
      <c r="VIE232" s="98"/>
      <c r="VIF232" s="98"/>
      <c r="VIG232" s="98"/>
      <c r="VIH232" s="98"/>
      <c r="VII232" s="98"/>
      <c r="VIJ232" s="98"/>
      <c r="VIK232" s="98"/>
      <c r="VIL232" s="98"/>
      <c r="VIM232" s="98"/>
      <c r="VIN232" s="98"/>
      <c r="VIO232" s="98"/>
      <c r="VIP232" s="98"/>
      <c r="VIQ232" s="98"/>
      <c r="VIR232" s="98"/>
      <c r="VIS232" s="98"/>
      <c r="VIT232" s="98"/>
      <c r="VIU232" s="98"/>
      <c r="VIV232" s="98"/>
      <c r="VIW232" s="98"/>
      <c r="VIX232" s="98"/>
      <c r="VIY232" s="98"/>
      <c r="VIZ232" s="98"/>
      <c r="VJA232" s="98"/>
      <c r="VJB232" s="98"/>
      <c r="VJC232" s="98"/>
      <c r="VJD232" s="98"/>
      <c r="VJE232" s="98"/>
      <c r="VJF232" s="98"/>
      <c r="VJG232" s="98"/>
      <c r="VJH232" s="98"/>
      <c r="VJI232" s="98"/>
      <c r="VJJ232" s="98"/>
      <c r="VJK232" s="98"/>
      <c r="VJL232" s="98"/>
      <c r="VJM232" s="98"/>
      <c r="VJN232" s="98"/>
      <c r="VJO232" s="98"/>
      <c r="VJP232" s="98"/>
      <c r="VJQ232" s="98"/>
      <c r="VJR232" s="98"/>
      <c r="VJS232" s="98"/>
      <c r="VJT232" s="98"/>
      <c r="VJU232" s="98"/>
      <c r="VJV232" s="98"/>
      <c r="VJW232" s="98"/>
      <c r="VJX232" s="98"/>
      <c r="VJY232" s="98"/>
      <c r="VJZ232" s="98"/>
      <c r="VKA232" s="98"/>
      <c r="VKB232" s="98"/>
      <c r="VKC232" s="98"/>
      <c r="VKD232" s="98"/>
      <c r="VKE232" s="98"/>
      <c r="VKF232" s="98"/>
      <c r="VKG232" s="98"/>
      <c r="VKH232" s="98"/>
      <c r="VKI232" s="98"/>
      <c r="VKJ232" s="98"/>
      <c r="VKK232" s="98"/>
      <c r="VKL232" s="98"/>
      <c r="VKM232" s="98"/>
      <c r="VKN232" s="98"/>
      <c r="VKO232" s="98"/>
      <c r="VKP232" s="98"/>
      <c r="VKQ232" s="98"/>
      <c r="VKR232" s="98"/>
      <c r="VKS232" s="98"/>
      <c r="VKT232" s="98"/>
      <c r="VKU232" s="98"/>
      <c r="VKV232" s="98"/>
      <c r="VKW232" s="98"/>
      <c r="VKX232" s="98"/>
      <c r="VKY232" s="98"/>
      <c r="VKZ232" s="98"/>
      <c r="VLA232" s="98"/>
      <c r="VLB232" s="98"/>
      <c r="VLC232" s="98"/>
      <c r="VLD232" s="98"/>
      <c r="VLE232" s="98"/>
      <c r="VLF232" s="98"/>
      <c r="VLG232" s="98"/>
      <c r="VLH232" s="98"/>
      <c r="VLI232" s="98"/>
      <c r="VLJ232" s="98"/>
      <c r="VLK232" s="98"/>
      <c r="VLL232" s="98"/>
      <c r="VLM232" s="98"/>
      <c r="VLN232" s="98"/>
      <c r="VLO232" s="98"/>
      <c r="VLP232" s="98"/>
      <c r="VLQ232" s="98"/>
      <c r="VLR232" s="98"/>
      <c r="VLS232" s="98"/>
      <c r="VLT232" s="98"/>
      <c r="VLU232" s="98"/>
      <c r="VLV232" s="98"/>
      <c r="VLW232" s="98"/>
      <c r="VLX232" s="98"/>
      <c r="VLY232" s="98"/>
      <c r="VLZ232" s="98"/>
      <c r="VMA232" s="98"/>
      <c r="VMB232" s="98"/>
      <c r="VMC232" s="98"/>
      <c r="VMD232" s="98"/>
      <c r="VME232" s="98"/>
      <c r="VMF232" s="98"/>
      <c r="VMG232" s="98"/>
      <c r="VMH232" s="98"/>
      <c r="VMI232" s="98"/>
      <c r="VMJ232" s="98"/>
      <c r="VMK232" s="98"/>
      <c r="VML232" s="98"/>
      <c r="VMM232" s="98"/>
      <c r="VMN232" s="98"/>
      <c r="VMO232" s="98"/>
      <c r="VMP232" s="98"/>
      <c r="VMQ232" s="98"/>
      <c r="VMR232" s="98"/>
      <c r="VMS232" s="98"/>
      <c r="VMT232" s="98"/>
      <c r="VMU232" s="98"/>
      <c r="VMV232" s="98"/>
      <c r="VMW232" s="98"/>
      <c r="VMX232" s="98"/>
      <c r="VMY232" s="98"/>
      <c r="VMZ232" s="98"/>
      <c r="VNA232" s="98"/>
      <c r="VNB232" s="98"/>
      <c r="VNC232" s="98"/>
      <c r="VND232" s="98"/>
      <c r="VNE232" s="98"/>
      <c r="VNF232" s="98"/>
      <c r="VNG232" s="98"/>
      <c r="VNH232" s="98"/>
      <c r="VNI232" s="98"/>
      <c r="VNJ232" s="98"/>
      <c r="VNK232" s="98"/>
      <c r="VNL232" s="98"/>
      <c r="VNM232" s="98"/>
      <c r="VNN232" s="98"/>
      <c r="VNO232" s="98"/>
      <c r="VNP232" s="98"/>
      <c r="VNQ232" s="98"/>
      <c r="VNR232" s="98"/>
      <c r="VNS232" s="98"/>
      <c r="VNT232" s="98"/>
      <c r="VNU232" s="98"/>
      <c r="VNV232" s="98"/>
      <c r="VNW232" s="98"/>
      <c r="VNX232" s="98"/>
      <c r="VNY232" s="98"/>
      <c r="VNZ232" s="98"/>
      <c r="VOA232" s="98"/>
      <c r="VOB232" s="98"/>
      <c r="VOC232" s="98"/>
      <c r="VOD232" s="98"/>
      <c r="VOE232" s="98"/>
      <c r="VOF232" s="98"/>
      <c r="VOG232" s="98"/>
      <c r="VOH232" s="98"/>
      <c r="VOI232" s="98"/>
      <c r="VOJ232" s="98"/>
      <c r="VOK232" s="98"/>
      <c r="VOL232" s="98"/>
      <c r="VOM232" s="98"/>
      <c r="VON232" s="98"/>
      <c r="VOO232" s="98"/>
      <c r="VOP232" s="98"/>
      <c r="VOQ232" s="98"/>
      <c r="VOR232" s="98"/>
      <c r="VOS232" s="98"/>
      <c r="VOT232" s="98"/>
      <c r="VOU232" s="98"/>
      <c r="VOV232" s="98"/>
      <c r="VOW232" s="98"/>
      <c r="VOX232" s="98"/>
      <c r="VOY232" s="98"/>
      <c r="VOZ232" s="98"/>
      <c r="VPA232" s="98"/>
      <c r="VPB232" s="98"/>
      <c r="VPC232" s="98"/>
      <c r="VPD232" s="98"/>
      <c r="VPE232" s="98"/>
      <c r="VPF232" s="98"/>
      <c r="VPG232" s="98"/>
      <c r="VPH232" s="98"/>
      <c r="VPI232" s="98"/>
      <c r="VPJ232" s="98"/>
      <c r="VPK232" s="98"/>
      <c r="VPL232" s="98"/>
      <c r="VPM232" s="98"/>
      <c r="VPN232" s="98"/>
      <c r="VPO232" s="98"/>
      <c r="VPP232" s="98"/>
      <c r="VPQ232" s="98"/>
      <c r="VPR232" s="98"/>
      <c r="VPS232" s="98"/>
      <c r="VPT232" s="98"/>
      <c r="VPU232" s="98"/>
      <c r="VPV232" s="98"/>
      <c r="VPW232" s="98"/>
      <c r="VPX232" s="98"/>
      <c r="VPY232" s="98"/>
      <c r="VPZ232" s="98"/>
      <c r="VQA232" s="98"/>
      <c r="VQB232" s="98"/>
      <c r="VQC232" s="98"/>
      <c r="VQD232" s="98"/>
      <c r="VQE232" s="98"/>
      <c r="VQF232" s="98"/>
      <c r="VQG232" s="98"/>
      <c r="VQH232" s="98"/>
      <c r="VQI232" s="98"/>
      <c r="VQJ232" s="98"/>
      <c r="VQK232" s="98"/>
      <c r="VQL232" s="98"/>
      <c r="VQM232" s="98"/>
      <c r="VQN232" s="98"/>
      <c r="VQO232" s="98"/>
      <c r="VQP232" s="98"/>
      <c r="VQQ232" s="98"/>
      <c r="VQR232" s="98"/>
      <c r="VQS232" s="98"/>
      <c r="VQT232" s="98"/>
      <c r="VQU232" s="98"/>
      <c r="VQV232" s="98"/>
      <c r="VQW232" s="98"/>
      <c r="VQX232" s="98"/>
      <c r="VQY232" s="98"/>
      <c r="VQZ232" s="98"/>
      <c r="VRA232" s="98"/>
      <c r="VRB232" s="98"/>
      <c r="VRC232" s="98"/>
      <c r="VRD232" s="98"/>
      <c r="VRE232" s="98"/>
      <c r="VRF232" s="98"/>
      <c r="VRG232" s="98"/>
      <c r="VRH232" s="98"/>
      <c r="VRI232" s="98"/>
      <c r="VRJ232" s="98"/>
      <c r="VRK232" s="98"/>
      <c r="VRL232" s="98"/>
      <c r="VRM232" s="98"/>
      <c r="VRN232" s="98"/>
      <c r="VRO232" s="98"/>
      <c r="VRP232" s="98"/>
      <c r="VRQ232" s="98"/>
      <c r="VRR232" s="98"/>
      <c r="VRS232" s="98"/>
      <c r="VRT232" s="98"/>
      <c r="VRU232" s="98"/>
      <c r="VRV232" s="98"/>
      <c r="VRW232" s="98"/>
      <c r="VRX232" s="98"/>
      <c r="VRY232" s="98"/>
      <c r="VRZ232" s="98"/>
      <c r="VSA232" s="98"/>
      <c r="VSB232" s="98"/>
      <c r="VSC232" s="98"/>
      <c r="VSD232" s="98"/>
      <c r="VSE232" s="98"/>
      <c r="VSF232" s="98"/>
      <c r="VSG232" s="98"/>
      <c r="VSH232" s="98"/>
      <c r="VSI232" s="98"/>
      <c r="VSJ232" s="98"/>
      <c r="VSK232" s="98"/>
      <c r="VSL232" s="98"/>
      <c r="VSM232" s="98"/>
      <c r="VSN232" s="98"/>
      <c r="VSO232" s="98"/>
      <c r="VSP232" s="98"/>
      <c r="VSQ232" s="98"/>
      <c r="VSR232" s="98"/>
      <c r="VSS232" s="98"/>
      <c r="VST232" s="98"/>
      <c r="VSU232" s="98"/>
      <c r="VSV232" s="98"/>
      <c r="VSW232" s="98"/>
      <c r="VSX232" s="98"/>
      <c r="VSY232" s="98"/>
      <c r="VSZ232" s="98"/>
      <c r="VTA232" s="98"/>
      <c r="VTB232" s="98"/>
      <c r="VTC232" s="98"/>
      <c r="VTD232" s="98"/>
      <c r="VTE232" s="98"/>
      <c r="VTF232" s="98"/>
      <c r="VTG232" s="98"/>
      <c r="VTH232" s="98"/>
      <c r="VTI232" s="98"/>
      <c r="VTJ232" s="98"/>
      <c r="VTK232" s="98"/>
      <c r="VTL232" s="98"/>
      <c r="VTM232" s="98"/>
      <c r="VTN232" s="98"/>
      <c r="VTO232" s="98"/>
      <c r="VTP232" s="98"/>
      <c r="VTQ232" s="98"/>
      <c r="VTR232" s="98"/>
      <c r="VTS232" s="98"/>
      <c r="VTT232" s="98"/>
      <c r="VTU232" s="98"/>
      <c r="VTV232" s="98"/>
      <c r="VTW232" s="98"/>
      <c r="VTX232" s="98"/>
      <c r="VTY232" s="98"/>
      <c r="VTZ232" s="98"/>
      <c r="VUA232" s="98"/>
      <c r="VUB232" s="98"/>
      <c r="VUC232" s="98"/>
      <c r="VUD232" s="98"/>
      <c r="VUE232" s="98"/>
      <c r="VUF232" s="98"/>
      <c r="VUG232" s="98"/>
      <c r="VUH232" s="98"/>
      <c r="VUI232" s="98"/>
      <c r="VUJ232" s="98"/>
      <c r="VUK232" s="98"/>
      <c r="VUL232" s="98"/>
      <c r="VUM232" s="98"/>
      <c r="VUN232" s="98"/>
      <c r="VUO232" s="98"/>
      <c r="VUP232" s="98"/>
      <c r="VUQ232" s="98"/>
      <c r="VUR232" s="98"/>
      <c r="VUS232" s="98"/>
      <c r="VUT232" s="98"/>
      <c r="VUU232" s="98"/>
      <c r="VUV232" s="98"/>
      <c r="VUW232" s="98"/>
      <c r="VUX232" s="98"/>
      <c r="VUY232" s="98"/>
      <c r="VUZ232" s="98"/>
      <c r="VVA232" s="98"/>
      <c r="VVB232" s="98"/>
      <c r="VVC232" s="98"/>
      <c r="VVD232" s="98"/>
      <c r="VVE232" s="98"/>
      <c r="VVF232" s="98"/>
      <c r="VVG232" s="98"/>
      <c r="VVH232" s="98"/>
      <c r="VVI232" s="98"/>
      <c r="VVJ232" s="98"/>
      <c r="VVK232" s="98"/>
      <c r="VVL232" s="98"/>
      <c r="VVM232" s="98"/>
      <c r="VVN232" s="98"/>
      <c r="VVO232" s="98"/>
      <c r="VVP232" s="98"/>
      <c r="VVQ232" s="98"/>
      <c r="VVR232" s="98"/>
      <c r="VVS232" s="98"/>
      <c r="VVT232" s="98"/>
      <c r="VVU232" s="98"/>
      <c r="VVV232" s="98"/>
      <c r="VVW232" s="98"/>
      <c r="VVX232" s="98"/>
      <c r="VVY232" s="98"/>
      <c r="VVZ232" s="98"/>
      <c r="VWA232" s="98"/>
      <c r="VWB232" s="98"/>
      <c r="VWC232" s="98"/>
      <c r="VWD232" s="98"/>
      <c r="VWE232" s="98"/>
      <c r="VWF232" s="98"/>
      <c r="VWG232" s="98"/>
      <c r="VWH232" s="98"/>
      <c r="VWI232" s="98"/>
      <c r="VWJ232" s="98"/>
      <c r="VWK232" s="98"/>
      <c r="VWL232" s="98"/>
      <c r="VWM232" s="98"/>
      <c r="VWN232" s="98"/>
      <c r="VWO232" s="98"/>
      <c r="VWP232" s="98"/>
      <c r="VWQ232" s="98"/>
      <c r="VWR232" s="98"/>
      <c r="VWS232" s="98"/>
      <c r="VWT232" s="98"/>
      <c r="VWU232" s="98"/>
      <c r="VWV232" s="98"/>
      <c r="VWW232" s="98"/>
      <c r="VWX232" s="98"/>
      <c r="VWY232" s="98"/>
      <c r="VWZ232" s="98"/>
      <c r="VXA232" s="98"/>
      <c r="VXB232" s="98"/>
      <c r="VXC232" s="98"/>
      <c r="VXD232" s="98"/>
      <c r="VXE232" s="98"/>
      <c r="VXF232" s="98"/>
      <c r="VXG232" s="98"/>
      <c r="VXH232" s="98"/>
      <c r="VXI232" s="98"/>
      <c r="VXJ232" s="98"/>
      <c r="VXK232" s="98"/>
      <c r="VXL232" s="98"/>
      <c r="VXM232" s="98"/>
      <c r="VXN232" s="98"/>
      <c r="VXO232" s="98"/>
      <c r="VXP232" s="98"/>
      <c r="VXQ232" s="98"/>
      <c r="VXR232" s="98"/>
      <c r="VXS232" s="98"/>
      <c r="VXT232" s="98"/>
      <c r="VXU232" s="98"/>
      <c r="VXV232" s="98"/>
      <c r="VXW232" s="98"/>
      <c r="VXX232" s="98"/>
      <c r="VXY232" s="98"/>
      <c r="VXZ232" s="98"/>
      <c r="VYA232" s="98"/>
      <c r="VYB232" s="98"/>
      <c r="VYC232" s="98"/>
      <c r="VYD232" s="98"/>
      <c r="VYE232" s="98"/>
      <c r="VYF232" s="98"/>
      <c r="VYG232" s="98"/>
      <c r="VYH232" s="98"/>
      <c r="VYI232" s="98"/>
      <c r="VYJ232" s="98"/>
      <c r="VYK232" s="98"/>
      <c r="VYL232" s="98"/>
      <c r="VYM232" s="98"/>
      <c r="VYN232" s="98"/>
      <c r="VYO232" s="98"/>
      <c r="VYP232" s="98"/>
      <c r="VYQ232" s="98"/>
      <c r="VYR232" s="98"/>
      <c r="VYS232" s="98"/>
      <c r="VYT232" s="98"/>
      <c r="VYU232" s="98"/>
      <c r="VYV232" s="98"/>
      <c r="VYW232" s="98"/>
      <c r="VYX232" s="98"/>
      <c r="VYY232" s="98"/>
      <c r="VYZ232" s="98"/>
      <c r="VZA232" s="98"/>
      <c r="VZB232" s="98"/>
      <c r="VZC232" s="98"/>
      <c r="VZD232" s="98"/>
      <c r="VZE232" s="98"/>
      <c r="VZF232" s="98"/>
      <c r="VZG232" s="98"/>
      <c r="VZH232" s="98"/>
      <c r="VZI232" s="98"/>
      <c r="VZJ232" s="98"/>
      <c r="VZK232" s="98"/>
      <c r="VZL232" s="98"/>
      <c r="VZM232" s="98"/>
      <c r="VZN232" s="98"/>
      <c r="VZO232" s="98"/>
      <c r="VZP232" s="98"/>
      <c r="VZQ232" s="98"/>
      <c r="VZR232" s="98"/>
      <c r="VZS232" s="98"/>
      <c r="VZT232" s="98"/>
      <c r="VZU232" s="98"/>
      <c r="VZV232" s="98"/>
      <c r="VZW232" s="98"/>
      <c r="VZX232" s="98"/>
      <c r="VZY232" s="98"/>
      <c r="VZZ232" s="98"/>
      <c r="WAA232" s="98"/>
      <c r="WAB232" s="98"/>
      <c r="WAC232" s="98"/>
      <c r="WAD232" s="98"/>
      <c r="WAE232" s="98"/>
      <c r="WAF232" s="98"/>
      <c r="WAG232" s="98"/>
      <c r="WAH232" s="98"/>
      <c r="WAI232" s="98"/>
      <c r="WAJ232" s="98"/>
      <c r="WAK232" s="98"/>
      <c r="WAL232" s="98"/>
      <c r="WAM232" s="98"/>
      <c r="WAN232" s="98"/>
      <c r="WAO232" s="98"/>
      <c r="WAP232" s="98"/>
      <c r="WAQ232" s="98"/>
      <c r="WAR232" s="98"/>
      <c r="WAS232" s="98"/>
      <c r="WAT232" s="98"/>
      <c r="WAU232" s="98"/>
      <c r="WAV232" s="98"/>
      <c r="WAW232" s="98"/>
      <c r="WAX232" s="98"/>
      <c r="WAY232" s="98"/>
      <c r="WAZ232" s="98"/>
      <c r="WBA232" s="98"/>
      <c r="WBB232" s="98"/>
      <c r="WBC232" s="98"/>
      <c r="WBD232" s="98"/>
      <c r="WBE232" s="98"/>
      <c r="WBF232" s="98"/>
      <c r="WBG232" s="98"/>
      <c r="WBH232" s="98"/>
      <c r="WBI232" s="98"/>
      <c r="WBJ232" s="98"/>
      <c r="WBK232" s="98"/>
      <c r="WBL232" s="98"/>
      <c r="WBM232" s="98"/>
      <c r="WBN232" s="98"/>
      <c r="WBO232" s="98"/>
      <c r="WBP232" s="98"/>
      <c r="WBQ232" s="98"/>
      <c r="WBR232" s="98"/>
      <c r="WBS232" s="98"/>
      <c r="WBT232" s="98"/>
      <c r="WBU232" s="98"/>
      <c r="WBV232" s="98"/>
      <c r="WBW232" s="98"/>
      <c r="WBX232" s="98"/>
      <c r="WBY232" s="98"/>
      <c r="WBZ232" s="98"/>
      <c r="WCA232" s="98"/>
      <c r="WCB232" s="98"/>
      <c r="WCC232" s="98"/>
      <c r="WCD232" s="98"/>
      <c r="WCE232" s="98"/>
      <c r="WCF232" s="98"/>
      <c r="WCG232" s="98"/>
      <c r="WCH232" s="98"/>
      <c r="WCI232" s="98"/>
      <c r="WCJ232" s="98"/>
      <c r="WCK232" s="98"/>
      <c r="WCL232" s="98"/>
      <c r="WCM232" s="98"/>
      <c r="WCN232" s="98"/>
      <c r="WCO232" s="98"/>
      <c r="WCP232" s="98"/>
      <c r="WCQ232" s="98"/>
      <c r="WCR232" s="98"/>
      <c r="WCS232" s="98"/>
      <c r="WCT232" s="98"/>
      <c r="WCU232" s="98"/>
      <c r="WCV232" s="98"/>
      <c r="WCW232" s="98"/>
      <c r="WCX232" s="98"/>
      <c r="WCY232" s="98"/>
      <c r="WCZ232" s="98"/>
      <c r="WDA232" s="98"/>
      <c r="WDB232" s="98"/>
      <c r="WDC232" s="98"/>
      <c r="WDD232" s="98"/>
      <c r="WDE232" s="98"/>
      <c r="WDF232" s="98"/>
      <c r="WDG232" s="98"/>
      <c r="WDH232" s="98"/>
      <c r="WDI232" s="98"/>
      <c r="WDJ232" s="98"/>
      <c r="WDK232" s="98"/>
      <c r="WDL232" s="98"/>
      <c r="WDM232" s="98"/>
      <c r="WDN232" s="98"/>
      <c r="WDO232" s="98"/>
      <c r="WDP232" s="98"/>
      <c r="WDQ232" s="98"/>
      <c r="WDR232" s="98"/>
      <c r="WDS232" s="98"/>
      <c r="WDT232" s="98"/>
      <c r="WDU232" s="98"/>
      <c r="WDV232" s="98"/>
      <c r="WDW232" s="98"/>
      <c r="WDX232" s="98"/>
      <c r="WDY232" s="98"/>
      <c r="WDZ232" s="98"/>
      <c r="WEA232" s="98"/>
      <c r="WEB232" s="98"/>
      <c r="WEC232" s="98"/>
      <c r="WED232" s="98"/>
      <c r="WEE232" s="98"/>
      <c r="WEF232" s="98"/>
      <c r="WEG232" s="98"/>
      <c r="WEH232" s="98"/>
      <c r="WEI232" s="98"/>
      <c r="WEJ232" s="98"/>
      <c r="WEK232" s="98"/>
      <c r="WEL232" s="98"/>
      <c r="WEM232" s="98"/>
      <c r="WEN232" s="98"/>
      <c r="WEO232" s="98"/>
      <c r="WEP232" s="98"/>
      <c r="WEQ232" s="98"/>
      <c r="WER232" s="98"/>
      <c r="WES232" s="98"/>
      <c r="WET232" s="98"/>
      <c r="WEU232" s="98"/>
      <c r="WEV232" s="98"/>
      <c r="WEW232" s="98"/>
      <c r="WEX232" s="98"/>
      <c r="WEY232" s="98"/>
      <c r="WEZ232" s="98"/>
      <c r="WFA232" s="98"/>
      <c r="WFB232" s="98"/>
      <c r="WFC232" s="98"/>
      <c r="WFD232" s="98"/>
      <c r="WFE232" s="98"/>
      <c r="WFF232" s="98"/>
      <c r="WFG232" s="98"/>
      <c r="WFH232" s="98"/>
      <c r="WFI232" s="98"/>
      <c r="WFJ232" s="98"/>
      <c r="WFK232" s="98"/>
      <c r="WFL232" s="98"/>
      <c r="WFM232" s="98"/>
      <c r="WFN232" s="98"/>
      <c r="WFO232" s="98"/>
      <c r="WFP232" s="98"/>
      <c r="WFQ232" s="98"/>
      <c r="WFR232" s="98"/>
      <c r="WFS232" s="98"/>
      <c r="WFT232" s="98"/>
      <c r="WFU232" s="98"/>
      <c r="WFV232" s="98"/>
      <c r="WFW232" s="98"/>
      <c r="WFX232" s="98"/>
      <c r="WFY232" s="98"/>
      <c r="WFZ232" s="98"/>
      <c r="WGA232" s="98"/>
      <c r="WGB232" s="98"/>
      <c r="WGC232" s="98"/>
      <c r="WGD232" s="98"/>
      <c r="WGE232" s="98"/>
      <c r="WGF232" s="98"/>
      <c r="WGG232" s="98"/>
      <c r="WGH232" s="98"/>
      <c r="WGI232" s="98"/>
      <c r="WGJ232" s="98"/>
      <c r="WGK232" s="98"/>
      <c r="WGL232" s="98"/>
      <c r="WGM232" s="98"/>
      <c r="WGN232" s="98"/>
      <c r="WGO232" s="98"/>
      <c r="WGP232" s="98"/>
      <c r="WGQ232" s="98"/>
      <c r="WGR232" s="98"/>
      <c r="WGS232" s="98"/>
      <c r="WGT232" s="98"/>
      <c r="WGU232" s="98"/>
      <c r="WGV232" s="98"/>
      <c r="WGW232" s="98"/>
      <c r="WGX232" s="98"/>
      <c r="WGY232" s="98"/>
      <c r="WGZ232" s="98"/>
      <c r="WHA232" s="98"/>
      <c r="WHB232" s="98"/>
      <c r="WHC232" s="98"/>
      <c r="WHD232" s="98"/>
      <c r="WHE232" s="98"/>
      <c r="WHF232" s="98"/>
      <c r="WHG232" s="98"/>
      <c r="WHH232" s="98"/>
      <c r="WHI232" s="98"/>
      <c r="WHJ232" s="98"/>
      <c r="WHK232" s="98"/>
      <c r="WHL232" s="98"/>
      <c r="WHM232" s="98"/>
      <c r="WHN232" s="98"/>
      <c r="WHO232" s="98"/>
      <c r="WHP232" s="98"/>
      <c r="WHQ232" s="98"/>
      <c r="WHR232" s="98"/>
      <c r="WHS232" s="98"/>
      <c r="WHT232" s="98"/>
      <c r="WHU232" s="98"/>
      <c r="WHV232" s="98"/>
      <c r="WHW232" s="98"/>
      <c r="WHX232" s="98"/>
      <c r="WHY232" s="98"/>
      <c r="WHZ232" s="98"/>
      <c r="WIA232" s="98"/>
      <c r="WIB232" s="98"/>
      <c r="WIC232" s="98"/>
      <c r="WID232" s="98"/>
      <c r="WIE232" s="98"/>
      <c r="WIF232" s="98"/>
      <c r="WIG232" s="98"/>
      <c r="WIH232" s="98"/>
      <c r="WII232" s="98"/>
      <c r="WIJ232" s="98"/>
      <c r="WIK232" s="98"/>
      <c r="WIL232" s="98"/>
      <c r="WIM232" s="98"/>
      <c r="WIN232" s="98"/>
      <c r="WIO232" s="98"/>
      <c r="WIP232" s="98"/>
      <c r="WIQ232" s="98"/>
      <c r="WIR232" s="98"/>
      <c r="WIS232" s="98"/>
      <c r="WIT232" s="98"/>
      <c r="WIU232" s="98"/>
      <c r="WIV232" s="98"/>
      <c r="WIW232" s="98"/>
      <c r="WIX232" s="98"/>
      <c r="WIY232" s="98"/>
      <c r="WIZ232" s="98"/>
      <c r="WJA232" s="98"/>
      <c r="WJB232" s="98"/>
      <c r="WJC232" s="98"/>
      <c r="WJD232" s="98"/>
      <c r="WJE232" s="98"/>
      <c r="WJF232" s="98"/>
      <c r="WJG232" s="98"/>
      <c r="WJH232" s="98"/>
      <c r="WJI232" s="98"/>
      <c r="WJJ232" s="98"/>
      <c r="WJK232" s="98"/>
      <c r="WJL232" s="98"/>
      <c r="WJM232" s="98"/>
      <c r="WJN232" s="98"/>
      <c r="WJO232" s="98"/>
      <c r="WJP232" s="98"/>
      <c r="WJQ232" s="98"/>
      <c r="WJR232" s="98"/>
      <c r="WJS232" s="98"/>
      <c r="WJT232" s="98"/>
      <c r="WJU232" s="98"/>
      <c r="WJV232" s="98"/>
      <c r="WJW232" s="98"/>
      <c r="WJX232" s="98"/>
      <c r="WJY232" s="98"/>
      <c r="WJZ232" s="98"/>
      <c r="WKA232" s="98"/>
      <c r="WKB232" s="98"/>
      <c r="WKC232" s="98"/>
      <c r="WKD232" s="98"/>
      <c r="WKE232" s="98"/>
      <c r="WKF232" s="98"/>
      <c r="WKG232" s="98"/>
      <c r="WKH232" s="98"/>
      <c r="WKI232" s="98"/>
      <c r="WKJ232" s="98"/>
      <c r="WKK232" s="98"/>
      <c r="WKL232" s="98"/>
      <c r="WKM232" s="98"/>
      <c r="WKN232" s="98"/>
      <c r="WKO232" s="98"/>
      <c r="WKP232" s="98"/>
      <c r="WKQ232" s="98"/>
      <c r="WKR232" s="98"/>
      <c r="WKS232" s="98"/>
      <c r="WKT232" s="98"/>
      <c r="WKU232" s="98"/>
      <c r="WKV232" s="98"/>
      <c r="WKW232" s="98"/>
      <c r="WKX232" s="98"/>
      <c r="WKY232" s="98"/>
      <c r="WKZ232" s="98"/>
      <c r="WLA232" s="98"/>
      <c r="WLB232" s="98"/>
      <c r="WLC232" s="98"/>
      <c r="WLD232" s="98"/>
      <c r="WLE232" s="98"/>
      <c r="WLF232" s="98"/>
      <c r="WLG232" s="98"/>
      <c r="WLH232" s="98"/>
      <c r="WLI232" s="98"/>
      <c r="WLJ232" s="98"/>
      <c r="WLK232" s="98"/>
      <c r="WLL232" s="98"/>
      <c r="WLM232" s="98"/>
      <c r="WLN232" s="98"/>
      <c r="WLO232" s="98"/>
      <c r="WLP232" s="98"/>
      <c r="WLQ232" s="98"/>
      <c r="WLR232" s="98"/>
      <c r="WLS232" s="98"/>
      <c r="WLT232" s="98"/>
      <c r="WLU232" s="98"/>
      <c r="WLV232" s="98"/>
      <c r="WLW232" s="98"/>
      <c r="WLX232" s="98"/>
      <c r="WLY232" s="98"/>
      <c r="WLZ232" s="98"/>
      <c r="WMA232" s="98"/>
      <c r="WMB232" s="98"/>
      <c r="WMC232" s="98"/>
      <c r="WMD232" s="98"/>
      <c r="WME232" s="98"/>
      <c r="WMF232" s="98"/>
      <c r="WMG232" s="98"/>
      <c r="WMH232" s="98"/>
      <c r="WMI232" s="98"/>
      <c r="WMJ232" s="98"/>
      <c r="WMK232" s="98"/>
      <c r="WML232" s="98"/>
      <c r="WMM232" s="98"/>
      <c r="WMN232" s="98"/>
      <c r="WMO232" s="98"/>
      <c r="WMP232" s="98"/>
      <c r="WMQ232" s="98"/>
      <c r="WMR232" s="98"/>
      <c r="WMS232" s="98"/>
      <c r="WMT232" s="98"/>
      <c r="WMU232" s="98"/>
      <c r="WMV232" s="98"/>
      <c r="WMW232" s="98"/>
      <c r="WMX232" s="98"/>
      <c r="WMY232" s="98"/>
      <c r="WMZ232" s="98"/>
      <c r="WNA232" s="98"/>
      <c r="WNB232" s="98"/>
      <c r="WNC232" s="98"/>
      <c r="WND232" s="98"/>
      <c r="WNE232" s="98"/>
      <c r="WNF232" s="98"/>
      <c r="WNG232" s="98"/>
      <c r="WNH232" s="98"/>
      <c r="WNI232" s="98"/>
      <c r="WNJ232" s="98"/>
      <c r="WNK232" s="98"/>
      <c r="WNL232" s="98"/>
      <c r="WNM232" s="98"/>
      <c r="WNN232" s="98"/>
      <c r="WNO232" s="98"/>
      <c r="WNP232" s="98"/>
      <c r="WNQ232" s="98"/>
      <c r="WNR232" s="98"/>
      <c r="WNS232" s="98"/>
      <c r="WNT232" s="98"/>
      <c r="WNU232" s="98"/>
      <c r="WNV232" s="98"/>
      <c r="WNW232" s="98"/>
      <c r="WNX232" s="98"/>
      <c r="WNY232" s="98"/>
      <c r="WNZ232" s="98"/>
      <c r="WOA232" s="98"/>
      <c r="WOB232" s="98"/>
      <c r="WOC232" s="98"/>
      <c r="WOD232" s="98"/>
      <c r="WOE232" s="98"/>
      <c r="WOF232" s="98"/>
      <c r="WOG232" s="98"/>
      <c r="WOH232" s="98"/>
      <c r="WOI232" s="98"/>
      <c r="WOJ232" s="98"/>
      <c r="WOK232" s="98"/>
      <c r="WOL232" s="98"/>
      <c r="WOM232" s="98"/>
      <c r="WON232" s="98"/>
      <c r="WOO232" s="98"/>
      <c r="WOP232" s="98"/>
      <c r="WOQ232" s="98"/>
      <c r="WOR232" s="98"/>
      <c r="WOS232" s="98"/>
      <c r="WOT232" s="98"/>
      <c r="WOU232" s="98"/>
      <c r="WOV232" s="98"/>
      <c r="WOW232" s="98"/>
      <c r="WOX232" s="98"/>
      <c r="WOY232" s="98"/>
      <c r="WOZ232" s="98"/>
      <c r="WPA232" s="98"/>
      <c r="WPB232" s="98"/>
      <c r="WPC232" s="98"/>
      <c r="WPD232" s="98"/>
      <c r="WPE232" s="98"/>
      <c r="WPF232" s="98"/>
      <c r="WPG232" s="98"/>
      <c r="WPH232" s="98"/>
      <c r="WPI232" s="98"/>
      <c r="WPJ232" s="98"/>
      <c r="WPK232" s="98"/>
      <c r="WPL232" s="98"/>
      <c r="WPM232" s="98"/>
      <c r="WPN232" s="98"/>
      <c r="WPO232" s="98"/>
      <c r="WPP232" s="98"/>
      <c r="WPQ232" s="98"/>
      <c r="WPR232" s="98"/>
      <c r="WPS232" s="98"/>
      <c r="WPT232" s="98"/>
      <c r="WPU232" s="98"/>
      <c r="WPV232" s="98"/>
      <c r="WPW232" s="98"/>
      <c r="WPX232" s="98"/>
      <c r="WPY232" s="98"/>
      <c r="WPZ232" s="98"/>
      <c r="WQA232" s="98"/>
      <c r="WQB232" s="98"/>
      <c r="WQC232" s="98"/>
      <c r="WQD232" s="98"/>
      <c r="WQE232" s="98"/>
      <c r="WQF232" s="98"/>
      <c r="WQG232" s="98"/>
      <c r="WQH232" s="98"/>
      <c r="WQI232" s="98"/>
      <c r="WQJ232" s="98"/>
      <c r="WQK232" s="98"/>
      <c r="WQL232" s="98"/>
      <c r="WQM232" s="98"/>
      <c r="WQN232" s="98"/>
      <c r="WQO232" s="98"/>
      <c r="WQP232" s="98"/>
      <c r="WQQ232" s="98"/>
      <c r="WQR232" s="98"/>
      <c r="WQS232" s="98"/>
      <c r="WQT232" s="98"/>
      <c r="WQU232" s="98"/>
      <c r="WQV232" s="98"/>
      <c r="WQW232" s="98"/>
      <c r="WQX232" s="98"/>
      <c r="WQY232" s="98"/>
      <c r="WQZ232" s="98"/>
      <c r="WRA232" s="98"/>
      <c r="WRB232" s="98"/>
      <c r="WRC232" s="98"/>
      <c r="WRD232" s="98"/>
      <c r="WRE232" s="98"/>
      <c r="WRF232" s="98"/>
      <c r="WRG232" s="98"/>
      <c r="WRH232" s="98"/>
      <c r="WRI232" s="98"/>
      <c r="WRJ232" s="98"/>
      <c r="WRK232" s="98"/>
      <c r="WRL232" s="98"/>
      <c r="WRM232" s="98"/>
      <c r="WRN232" s="98"/>
      <c r="WRO232" s="98"/>
      <c r="WRP232" s="98"/>
      <c r="WRQ232" s="98"/>
      <c r="WRR232" s="98"/>
      <c r="WRS232" s="98"/>
      <c r="WRT232" s="98"/>
      <c r="WRU232" s="98"/>
      <c r="WRV232" s="98"/>
      <c r="WRW232" s="98"/>
      <c r="WRX232" s="98"/>
      <c r="WRY232" s="98"/>
      <c r="WRZ232" s="98"/>
      <c r="WSA232" s="98"/>
      <c r="WSB232" s="98"/>
      <c r="WSC232" s="98"/>
      <c r="WSD232" s="98"/>
      <c r="WSE232" s="98"/>
      <c r="WSF232" s="98"/>
      <c r="WSG232" s="98"/>
      <c r="WSH232" s="98"/>
      <c r="WSI232" s="98"/>
      <c r="WSJ232" s="98"/>
      <c r="WSK232" s="98"/>
      <c r="WSL232" s="98"/>
      <c r="WSM232" s="98"/>
      <c r="WSN232" s="98"/>
      <c r="WSO232" s="98"/>
      <c r="WSP232" s="98"/>
      <c r="WSQ232" s="98"/>
      <c r="WSR232" s="98"/>
      <c r="WSS232" s="98"/>
      <c r="WST232" s="98"/>
      <c r="WSU232" s="98"/>
      <c r="WSV232" s="98"/>
      <c r="WSW232" s="98"/>
      <c r="WSX232" s="98"/>
      <c r="WSY232" s="98"/>
      <c r="WSZ232" s="98"/>
      <c r="WTA232" s="98"/>
      <c r="WTB232" s="98"/>
      <c r="WTC232" s="98"/>
      <c r="WTD232" s="98"/>
      <c r="WTE232" s="98"/>
      <c r="WTF232" s="98"/>
      <c r="WTG232" s="98"/>
      <c r="WTH232" s="98"/>
      <c r="WTI232" s="98"/>
      <c r="WTJ232" s="98"/>
      <c r="WTK232" s="98"/>
      <c r="WTL232" s="98"/>
      <c r="WTM232" s="98"/>
      <c r="WTN232" s="98"/>
      <c r="WTO232" s="98"/>
      <c r="WTP232" s="98"/>
      <c r="WTQ232" s="98"/>
      <c r="WTR232" s="98"/>
      <c r="WTS232" s="98"/>
      <c r="WTT232" s="98"/>
      <c r="WTU232" s="98"/>
      <c r="WTV232" s="98"/>
      <c r="WTW232" s="98"/>
      <c r="WTX232" s="98"/>
      <c r="WTY232" s="98"/>
      <c r="WTZ232" s="98"/>
      <c r="WUA232" s="98"/>
      <c r="WUB232" s="98"/>
      <c r="WUC232" s="98"/>
      <c r="WUD232" s="98"/>
      <c r="WUE232" s="98"/>
      <c r="WUF232" s="98"/>
      <c r="WUG232" s="98"/>
      <c r="WUH232" s="98"/>
      <c r="WUI232" s="98"/>
      <c r="WUJ232" s="98"/>
      <c r="WUK232" s="98"/>
      <c r="WUL232" s="98"/>
      <c r="WUM232" s="98"/>
      <c r="WUN232" s="98"/>
      <c r="WUO232" s="98"/>
      <c r="WUP232" s="98"/>
      <c r="WUQ232" s="98"/>
      <c r="WUR232" s="98"/>
      <c r="WUS232" s="98"/>
      <c r="WUT232" s="98"/>
      <c r="WUU232" s="98"/>
      <c r="WUV232" s="98"/>
      <c r="WUW232" s="98"/>
      <c r="WUX232" s="98"/>
      <c r="WUY232" s="98"/>
      <c r="WUZ232" s="98"/>
      <c r="WVA232" s="98"/>
      <c r="WVB232" s="98"/>
      <c r="WVC232" s="98"/>
      <c r="WVD232" s="98"/>
      <c r="WVE232" s="98"/>
      <c r="WVF232" s="98"/>
      <c r="WVG232" s="98"/>
      <c r="WVH232" s="98"/>
      <c r="WVI232" s="98"/>
      <c r="WVJ232" s="98"/>
      <c r="WVK232" s="98"/>
      <c r="WVL232" s="98"/>
      <c r="WVM232" s="98"/>
      <c r="WVN232" s="98"/>
      <c r="WVO232" s="98"/>
      <c r="WVP232" s="98"/>
      <c r="WVQ232" s="98"/>
      <c r="WVR232" s="98"/>
      <c r="WVS232" s="98"/>
      <c r="WVT232" s="98"/>
      <c r="WVU232" s="98"/>
      <c r="WVV232" s="98"/>
      <c r="WVW232" s="98"/>
      <c r="WVX232" s="98"/>
      <c r="WVY232" s="98"/>
      <c r="WVZ232" s="98"/>
      <c r="WWA232" s="98"/>
      <c r="WWB232" s="98"/>
      <c r="WWC232" s="98"/>
      <c r="WWD232" s="98"/>
      <c r="WWE232" s="98"/>
      <c r="WWF232" s="98"/>
      <c r="WWG232" s="98"/>
      <c r="WWH232" s="98"/>
      <c r="WWI232" s="98"/>
      <c r="WWJ232" s="98"/>
      <c r="WWK232" s="98"/>
      <c r="WWL232" s="98"/>
      <c r="WWM232" s="98"/>
      <c r="WWN232" s="98"/>
      <c r="WWO232" s="98"/>
      <c r="WWP232" s="98"/>
      <c r="WWQ232" s="98"/>
      <c r="WWR232" s="98"/>
      <c r="WWS232" s="98"/>
      <c r="WWT232" s="98"/>
      <c r="WWU232" s="98"/>
      <c r="WWV232" s="98"/>
      <c r="WWW232" s="98"/>
      <c r="WWX232" s="98"/>
      <c r="WWY232" s="98"/>
      <c r="WWZ232" s="98"/>
      <c r="WXA232" s="98"/>
      <c r="WXB232" s="98"/>
      <c r="WXC232" s="98"/>
      <c r="WXD232" s="98"/>
      <c r="WXE232" s="98"/>
      <c r="WXF232" s="98"/>
      <c r="WXG232" s="98"/>
      <c r="WXH232" s="98"/>
      <c r="WXI232" s="98"/>
      <c r="WXJ232" s="98"/>
      <c r="WXK232" s="98"/>
      <c r="WXL232" s="98"/>
      <c r="WXM232" s="98"/>
      <c r="WXN232" s="98"/>
      <c r="WXO232" s="98"/>
      <c r="WXP232" s="98"/>
      <c r="WXQ232" s="98"/>
      <c r="WXR232" s="98"/>
      <c r="WXS232" s="98"/>
      <c r="WXT232" s="98"/>
      <c r="WXU232" s="98"/>
      <c r="WXV232" s="98"/>
      <c r="WXW232" s="98"/>
      <c r="WXX232" s="98"/>
      <c r="WXY232" s="98"/>
      <c r="WXZ232" s="98"/>
      <c r="WYA232" s="98"/>
      <c r="WYB232" s="98"/>
      <c r="WYC232" s="98"/>
      <c r="WYD232" s="98"/>
      <c r="WYE232" s="98"/>
      <c r="WYF232" s="98"/>
      <c r="WYG232" s="98"/>
      <c r="WYH232" s="98"/>
      <c r="WYI232" s="98"/>
      <c r="WYJ232" s="98"/>
      <c r="WYK232" s="98"/>
      <c r="WYL232" s="98"/>
      <c r="WYM232" s="98"/>
      <c r="WYN232" s="98"/>
      <c r="WYO232" s="98"/>
      <c r="WYP232" s="98"/>
      <c r="WYQ232" s="98"/>
      <c r="WYR232" s="98"/>
      <c r="WYS232" s="98"/>
      <c r="WYT232" s="98"/>
      <c r="WYU232" s="98"/>
      <c r="WYV232" s="98"/>
      <c r="WYW232" s="98"/>
      <c r="WYX232" s="98"/>
      <c r="WYY232" s="98"/>
      <c r="WYZ232" s="98"/>
      <c r="WZA232" s="98"/>
      <c r="WZB232" s="98"/>
      <c r="WZC232" s="98"/>
      <c r="WZD232" s="98"/>
      <c r="WZE232" s="98"/>
      <c r="WZF232" s="98"/>
      <c r="WZG232" s="98"/>
      <c r="WZH232" s="98"/>
      <c r="WZI232" s="98"/>
      <c r="WZJ232" s="98"/>
      <c r="WZK232" s="98"/>
      <c r="WZL232" s="98"/>
      <c r="WZM232" s="98"/>
      <c r="WZN232" s="98"/>
      <c r="WZO232" s="98"/>
      <c r="WZP232" s="98"/>
      <c r="WZQ232" s="98"/>
      <c r="WZR232" s="98"/>
      <c r="WZS232" s="98"/>
      <c r="WZT232" s="98"/>
      <c r="WZU232" s="98"/>
      <c r="WZV232" s="98"/>
      <c r="WZW232" s="98"/>
      <c r="WZX232" s="98"/>
      <c r="WZY232" s="98"/>
      <c r="WZZ232" s="98"/>
      <c r="XAA232" s="98"/>
      <c r="XAB232" s="98"/>
      <c r="XAC232" s="98"/>
      <c r="XAD232" s="98"/>
      <c r="XAE232" s="98"/>
      <c r="XAF232" s="98"/>
      <c r="XAG232" s="98"/>
      <c r="XAH232" s="98"/>
      <c r="XAI232" s="98"/>
      <c r="XAJ232" s="98"/>
      <c r="XAK232" s="98"/>
      <c r="XAL232" s="98"/>
      <c r="XAM232" s="98"/>
      <c r="XAN232" s="98"/>
      <c r="XAO232" s="98"/>
      <c r="XAP232" s="98"/>
      <c r="XAQ232" s="98"/>
      <c r="XAR232" s="98"/>
      <c r="XAS232" s="98"/>
      <c r="XAT232" s="98"/>
      <c r="XAU232" s="98"/>
      <c r="XAV232" s="98"/>
      <c r="XAW232" s="98"/>
      <c r="XAX232" s="98"/>
      <c r="XAY232" s="98"/>
      <c r="XAZ232" s="98"/>
      <c r="XBA232" s="98"/>
      <c r="XBB232" s="98"/>
      <c r="XBC232" s="98"/>
      <c r="XBD232" s="98"/>
      <c r="XBE232" s="98"/>
      <c r="XBF232" s="98"/>
      <c r="XBG232" s="98"/>
      <c r="XBH232" s="98"/>
      <c r="XBI232" s="98"/>
      <c r="XBJ232" s="98"/>
      <c r="XBK232" s="98"/>
      <c r="XBL232" s="98"/>
      <c r="XBM232" s="98"/>
      <c r="XBN232" s="98"/>
      <c r="XBO232" s="98"/>
      <c r="XBP232" s="98"/>
      <c r="XBQ232" s="98"/>
      <c r="XBR232" s="98"/>
      <c r="XBS232" s="98"/>
      <c r="XBT232" s="98"/>
      <c r="XBU232" s="98"/>
      <c r="XBV232" s="98"/>
      <c r="XBW232" s="98"/>
      <c r="XBX232" s="98"/>
      <c r="XBY232" s="98"/>
      <c r="XBZ232" s="98"/>
      <c r="XCA232" s="98"/>
      <c r="XCB232" s="98"/>
      <c r="XCC232" s="98"/>
      <c r="XCD232" s="98"/>
      <c r="XCE232" s="98"/>
      <c r="XCF232" s="98"/>
      <c r="XCG232" s="98"/>
      <c r="XCH232" s="98"/>
      <c r="XCI232" s="98"/>
      <c r="XCJ232" s="98"/>
      <c r="XCK232" s="98"/>
      <c r="XCL232" s="98"/>
      <c r="XCM232" s="98"/>
      <c r="XCN232" s="98"/>
      <c r="XCO232" s="98"/>
      <c r="XCP232" s="98"/>
      <c r="XCQ232" s="98"/>
      <c r="XCR232" s="98"/>
      <c r="XCS232" s="98"/>
      <c r="XCT232" s="98"/>
      <c r="XCU232" s="98"/>
      <c r="XCV232" s="98"/>
      <c r="XCW232" s="98"/>
      <c r="XCX232" s="98"/>
      <c r="XCY232" s="98"/>
      <c r="XCZ232" s="98"/>
      <c r="XDA232" s="98"/>
      <c r="XDB232" s="98"/>
      <c r="XDC232" s="98"/>
      <c r="XDD232" s="98"/>
      <c r="XDE232" s="98"/>
      <c r="XDF232" s="98"/>
      <c r="XDG232" s="98"/>
      <c r="XDH232" s="98"/>
      <c r="XDI232" s="98"/>
      <c r="XDJ232" s="98"/>
      <c r="XDK232" s="98"/>
      <c r="XDL232" s="98"/>
      <c r="XDM232" s="98"/>
      <c r="XDN232" s="98"/>
      <c r="XDO232" s="98"/>
      <c r="XDP232" s="98"/>
      <c r="XDQ232" s="98"/>
      <c r="XDR232" s="98"/>
      <c r="XDS232" s="98"/>
      <c r="XDT232" s="98"/>
      <c r="XDU232" s="98"/>
      <c r="XDV232" s="98"/>
      <c r="XDW232" s="98"/>
      <c r="XDX232" s="98"/>
      <c r="XDY232" s="98"/>
      <c r="XDZ232" s="98"/>
      <c r="XEA232" s="98"/>
      <c r="XEB232" s="98"/>
      <c r="XEC232" s="98"/>
      <c r="XED232" s="98"/>
      <c r="XEE232" s="98"/>
      <c r="XEF232" s="98"/>
      <c r="XEG232" s="98"/>
      <c r="XEH232" s="98"/>
      <c r="XEI232" s="98"/>
      <c r="XEJ232" s="98"/>
      <c r="XEK232" s="98"/>
      <c r="XEL232" s="98"/>
      <c r="XEM232" s="98"/>
      <c r="XEN232" s="98"/>
      <c r="XEO232" s="98"/>
      <c r="XEP232" s="98"/>
      <c r="XEQ232" s="98"/>
      <c r="XER232" s="98"/>
      <c r="XES232" s="98"/>
      <c r="XET232" s="98"/>
      <c r="XEU232" s="98"/>
      <c r="XEV232" s="98"/>
      <c r="XEW232" s="98"/>
      <c r="XEX232" s="98"/>
    </row>
    <row r="233" spans="1:16378" ht="8.15" customHeight="1">
      <c r="A233" s="100" t="s">
        <v>224</v>
      </c>
      <c r="B233" s="99" t="s">
        <v>92</v>
      </c>
      <c r="C233" s="4" t="s">
        <v>92</v>
      </c>
      <c r="D233" s="4" t="s">
        <v>92</v>
      </c>
      <c r="E233" s="4" t="s">
        <v>92</v>
      </c>
      <c r="F233" s="4" t="s">
        <v>92</v>
      </c>
      <c r="G233" s="4" t="s">
        <v>92</v>
      </c>
      <c r="H233" s="4" t="s">
        <v>92</v>
      </c>
      <c r="I233" s="4" t="s">
        <v>92</v>
      </c>
      <c r="J233" s="4" t="s">
        <v>92</v>
      </c>
      <c r="K233" s="4" t="s">
        <v>92</v>
      </c>
      <c r="L233" s="89"/>
      <c r="M233" s="89"/>
      <c r="N233" s="89"/>
      <c r="O233" s="89"/>
      <c r="P233" s="89"/>
      <c r="Q233" s="89"/>
      <c r="R233" s="89"/>
      <c r="S233" s="89"/>
      <c r="T233" s="89"/>
      <c r="U233" s="89"/>
      <c r="V233" s="89"/>
      <c r="W233" s="89"/>
      <c r="X233" s="89"/>
      <c r="Y233" s="89"/>
      <c r="Z233" s="89"/>
      <c r="AA233" s="89"/>
      <c r="AB233" s="89"/>
      <c r="AC233" s="89"/>
      <c r="AD233" s="89"/>
      <c r="AE233" s="89"/>
      <c r="AF233" s="89"/>
      <c r="AG233" s="89"/>
      <c r="AH233" s="89"/>
      <c r="AI233" s="89"/>
      <c r="AJ233" s="89"/>
      <c r="AK233" s="89"/>
      <c r="AL233" s="89"/>
      <c r="AM233" s="89"/>
      <c r="AN233" s="89"/>
      <c r="AO233" s="89"/>
      <c r="AP233" s="89"/>
      <c r="AQ233" s="89"/>
    </row>
    <row r="234" spans="1:16378" ht="32.15" customHeight="1">
      <c r="A234" s="101" t="s">
        <v>92</v>
      </c>
      <c r="B234" s="99" t="s">
        <v>92</v>
      </c>
      <c r="C234" s="4" t="s">
        <v>92</v>
      </c>
      <c r="D234" s="4" t="s">
        <v>92</v>
      </c>
      <c r="E234" s="4" t="s">
        <v>92</v>
      </c>
      <c r="F234" s="4" t="s">
        <v>92</v>
      </c>
      <c r="G234" s="4" t="s">
        <v>92</v>
      </c>
      <c r="H234" s="4" t="s">
        <v>92</v>
      </c>
      <c r="I234" s="4" t="s">
        <v>92</v>
      </c>
      <c r="J234" s="4" t="s">
        <v>92</v>
      </c>
      <c r="K234" s="4" t="s">
        <v>92</v>
      </c>
      <c r="L234" s="89"/>
      <c r="M234" s="89"/>
      <c r="N234" s="89"/>
      <c r="O234" s="89"/>
      <c r="P234" s="89"/>
      <c r="Q234" s="89"/>
      <c r="R234" s="89"/>
      <c r="S234" s="89"/>
      <c r="T234" s="89"/>
      <c r="U234" s="89"/>
      <c r="V234" s="89"/>
      <c r="W234" s="89"/>
      <c r="X234" s="89"/>
      <c r="Y234" s="89"/>
      <c r="Z234" s="89"/>
      <c r="AA234" s="89"/>
      <c r="AB234" s="89"/>
      <c r="AC234" s="89"/>
      <c r="AD234" s="89"/>
      <c r="AE234" s="89"/>
      <c r="AF234" s="89"/>
      <c r="AG234" s="89"/>
      <c r="AH234" s="89"/>
      <c r="AI234" s="89"/>
      <c r="AJ234" s="89"/>
      <c r="AK234" s="89"/>
      <c r="AL234" s="89"/>
      <c r="AM234" s="89"/>
      <c r="AN234" s="89"/>
      <c r="AO234" s="89"/>
      <c r="AP234" s="89"/>
      <c r="AQ234" s="89"/>
    </row>
    <row r="235" spans="1:16378" ht="8.15" customHeight="1" thickBot="1">
      <c r="A235" s="100" t="s">
        <v>225</v>
      </c>
      <c r="B235" s="87" t="s">
        <v>92</v>
      </c>
      <c r="C235" s="100" t="s">
        <v>92</v>
      </c>
      <c r="D235" s="100" t="s">
        <v>92</v>
      </c>
      <c r="E235" s="100" t="s">
        <v>92</v>
      </c>
      <c r="F235" s="100" t="s">
        <v>92</v>
      </c>
      <c r="G235" s="100" t="s">
        <v>92</v>
      </c>
      <c r="H235" s="100" t="s">
        <v>92</v>
      </c>
      <c r="I235" s="100" t="s">
        <v>92</v>
      </c>
      <c r="J235" s="100" t="s">
        <v>92</v>
      </c>
      <c r="K235" s="100" t="s">
        <v>92</v>
      </c>
      <c r="L235" s="89"/>
      <c r="M235" s="89"/>
      <c r="N235" s="89"/>
      <c r="O235" s="89"/>
      <c r="P235" s="89"/>
      <c r="Q235" s="89"/>
      <c r="R235" s="89"/>
      <c r="S235" s="89"/>
      <c r="T235" s="89"/>
      <c r="U235" s="89"/>
      <c r="V235" s="89"/>
      <c r="W235" s="89"/>
      <c r="X235" s="89"/>
      <c r="Y235" s="89"/>
      <c r="Z235" s="89"/>
      <c r="AA235" s="89"/>
      <c r="AB235" s="89"/>
      <c r="AC235" s="89"/>
      <c r="AD235" s="89"/>
      <c r="AE235" s="89"/>
      <c r="AF235" s="89"/>
      <c r="AG235" s="89"/>
      <c r="AH235" s="89"/>
      <c r="AI235" s="89"/>
      <c r="AJ235" s="89"/>
      <c r="AK235" s="89"/>
      <c r="AL235" s="89"/>
      <c r="AM235" s="89"/>
      <c r="AN235" s="89"/>
      <c r="AO235" s="89"/>
      <c r="AP235" s="89"/>
      <c r="AQ235" s="89"/>
    </row>
    <row r="236" spans="1:16378" ht="16" customHeight="1">
      <c r="A236" s="9" t="s">
        <v>64</v>
      </c>
      <c r="B236" s="10" t="s">
        <v>92</v>
      </c>
      <c r="C236" s="10" t="s">
        <v>92</v>
      </c>
      <c r="D236" s="10" t="s">
        <v>92</v>
      </c>
      <c r="E236" s="10" t="s">
        <v>92</v>
      </c>
      <c r="F236" s="10" t="s">
        <v>92</v>
      </c>
      <c r="G236" s="10" t="s">
        <v>92</v>
      </c>
      <c r="H236" s="10" t="s">
        <v>92</v>
      </c>
      <c r="I236" s="10" t="s">
        <v>92</v>
      </c>
      <c r="J236" s="10" t="s">
        <v>92</v>
      </c>
      <c r="K236" s="10" t="s">
        <v>92</v>
      </c>
      <c r="L236" s="89"/>
      <c r="M236" s="89"/>
      <c r="N236" s="89"/>
      <c r="O236" s="89"/>
      <c r="P236" s="89"/>
      <c r="Q236" s="89"/>
      <c r="R236" s="89"/>
      <c r="S236" s="89"/>
      <c r="T236" s="89"/>
      <c r="U236" s="89"/>
      <c r="V236" s="89"/>
      <c r="W236" s="89"/>
      <c r="X236" s="89"/>
      <c r="Y236" s="89"/>
      <c r="Z236" s="89"/>
      <c r="AA236" s="89"/>
      <c r="AB236" s="89"/>
      <c r="AC236" s="89"/>
      <c r="AD236" s="89"/>
      <c r="AE236" s="89"/>
      <c r="AF236" s="89"/>
      <c r="AG236" s="89"/>
      <c r="AH236" s="89"/>
      <c r="AI236" s="89"/>
      <c r="AJ236" s="89"/>
      <c r="AK236" s="89"/>
      <c r="AL236" s="89"/>
      <c r="AM236" s="89"/>
      <c r="AN236" s="89"/>
      <c r="AO236" s="89"/>
      <c r="AP236" s="89"/>
      <c r="AQ236" s="89"/>
      <c r="AR236" s="89"/>
    </row>
    <row r="237" spans="1:16378" s="92" customFormat="1" ht="95.15" customHeight="1">
      <c r="A237" s="32" t="s">
        <v>278</v>
      </c>
      <c r="B237" s="33" t="s">
        <v>75</v>
      </c>
      <c r="C237" s="34" t="s">
        <v>16693</v>
      </c>
      <c r="D237" s="34" t="s">
        <v>16694</v>
      </c>
      <c r="E237" s="34" t="s">
        <v>16695</v>
      </c>
      <c r="F237" s="34" t="s">
        <v>16696</v>
      </c>
      <c r="G237" s="34" t="s">
        <v>74</v>
      </c>
      <c r="H237" s="33" t="s">
        <v>16697</v>
      </c>
      <c r="I237" s="35" t="s">
        <v>16698</v>
      </c>
      <c r="J237" s="33" t="s">
        <v>16699</v>
      </c>
      <c r="K237" s="35" t="s">
        <v>16720</v>
      </c>
      <c r="L237" s="90"/>
      <c r="M237" s="91"/>
      <c r="N237" s="91"/>
      <c r="O237" s="91"/>
      <c r="P237" s="91"/>
      <c r="Q237" s="91"/>
      <c r="R237" s="91"/>
      <c r="S237" s="91"/>
      <c r="T237" s="91"/>
      <c r="U237" s="91"/>
      <c r="V237" s="91"/>
      <c r="W237" s="91"/>
      <c r="X237" s="91"/>
      <c r="Y237" s="91"/>
      <c r="Z237" s="91"/>
      <c r="AA237" s="91"/>
      <c r="AB237" s="91"/>
      <c r="AC237" s="91"/>
      <c r="AD237" s="91"/>
      <c r="AE237" s="91"/>
      <c r="AF237" s="91"/>
      <c r="AG237" s="91"/>
      <c r="AH237" s="91"/>
      <c r="AI237" s="91"/>
      <c r="AJ237" s="91"/>
      <c r="AK237" s="91"/>
      <c r="AL237" s="91"/>
      <c r="AM237" s="91"/>
      <c r="AN237" s="91"/>
      <c r="AO237" s="91"/>
      <c r="AP237" s="91"/>
      <c r="AQ237" s="91"/>
    </row>
    <row r="238" spans="1:16378" ht="16" customHeight="1">
      <c r="A238" s="37" t="s">
        <v>147</v>
      </c>
      <c r="B238" s="66" t="s">
        <v>7</v>
      </c>
      <c r="C238" s="12">
        <v>29049</v>
      </c>
      <c r="D238" s="12">
        <v>29901</v>
      </c>
      <c r="E238" s="12">
        <v>29901</v>
      </c>
      <c r="F238" s="12">
        <v>29901</v>
      </c>
      <c r="G238" s="12">
        <v>28637</v>
      </c>
      <c r="H238" s="12">
        <v>-412</v>
      </c>
      <c r="I238" s="14">
        <v>-1.4182932286825656E-2</v>
      </c>
      <c r="J238" s="12">
        <v>-1264</v>
      </c>
      <c r="K238" s="14">
        <v>-4.2272833684492195E-2</v>
      </c>
      <c r="L238" s="102"/>
      <c r="M238" s="89"/>
      <c r="N238" s="89"/>
      <c r="O238" s="89"/>
      <c r="P238" s="89"/>
      <c r="Q238" s="89"/>
      <c r="R238" s="89"/>
      <c r="S238" s="89"/>
      <c r="T238" s="89"/>
      <c r="U238" s="89"/>
      <c r="V238" s="89"/>
      <c r="W238" s="89"/>
      <c r="X238" s="89"/>
      <c r="Y238" s="89"/>
      <c r="Z238" s="89"/>
      <c r="AA238" s="89"/>
      <c r="AB238" s="89"/>
      <c r="AC238" s="89"/>
      <c r="AD238" s="89"/>
      <c r="AE238" s="89"/>
      <c r="AF238" s="89"/>
      <c r="AG238" s="89"/>
      <c r="AH238" s="89"/>
      <c r="AI238" s="89"/>
      <c r="AJ238" s="89"/>
      <c r="AK238" s="89"/>
      <c r="AL238" s="89"/>
      <c r="AM238" s="89"/>
      <c r="AN238" s="89"/>
      <c r="AO238" s="89"/>
      <c r="AP238" s="89"/>
      <c r="AQ238" s="89"/>
    </row>
    <row r="239" spans="1:16378" ht="16" customHeight="1">
      <c r="A239" s="37" t="s">
        <v>148</v>
      </c>
      <c r="B239" s="66" t="s">
        <v>7</v>
      </c>
      <c r="C239" s="12">
        <v>5082</v>
      </c>
      <c r="D239" s="12">
        <v>0</v>
      </c>
      <c r="E239" s="12">
        <v>0</v>
      </c>
      <c r="F239" s="12">
        <v>0</v>
      </c>
      <c r="G239" s="12">
        <v>10858</v>
      </c>
      <c r="H239" s="12">
        <v>5776</v>
      </c>
      <c r="I239" s="14">
        <v>1.1365604092876822</v>
      </c>
      <c r="J239" s="12">
        <v>10858</v>
      </c>
      <c r="K239" s="14" t="s">
        <v>277</v>
      </c>
      <c r="L239" s="102"/>
      <c r="M239" s="89"/>
      <c r="N239" s="89"/>
      <c r="O239" s="89"/>
      <c r="P239" s="89"/>
      <c r="Q239" s="89"/>
      <c r="R239" s="89"/>
      <c r="S239" s="89"/>
      <c r="T239" s="89"/>
      <c r="U239" s="89"/>
      <c r="V239" s="89"/>
      <c r="W239" s="89"/>
      <c r="X239" s="89"/>
      <c r="Y239" s="89"/>
      <c r="Z239" s="89"/>
      <c r="AA239" s="89"/>
      <c r="AB239" s="89"/>
      <c r="AC239" s="89"/>
      <c r="AD239" s="89"/>
      <c r="AE239" s="89"/>
      <c r="AF239" s="89"/>
      <c r="AG239" s="89"/>
      <c r="AH239" s="89"/>
      <c r="AI239" s="89"/>
      <c r="AJ239" s="89"/>
      <c r="AK239" s="89"/>
      <c r="AL239" s="89"/>
      <c r="AM239" s="89"/>
      <c r="AN239" s="89"/>
      <c r="AO239" s="89"/>
      <c r="AP239" s="89"/>
      <c r="AQ239" s="89"/>
    </row>
    <row r="240" spans="1:16378" ht="16" customHeight="1" thickBot="1">
      <c r="A240" s="37" t="s">
        <v>156</v>
      </c>
      <c r="B240" s="66" t="s">
        <v>7</v>
      </c>
      <c r="C240" s="12">
        <v>3990</v>
      </c>
      <c r="D240" s="12">
        <v>0</v>
      </c>
      <c r="E240" s="12">
        <v>0</v>
      </c>
      <c r="F240" s="12">
        <v>0</v>
      </c>
      <c r="G240" s="12">
        <v>-25373</v>
      </c>
      <c r="H240" s="12">
        <v>-29363</v>
      </c>
      <c r="I240" s="14">
        <v>-7.3591478696741852</v>
      </c>
      <c r="J240" s="12">
        <v>-25373</v>
      </c>
      <c r="K240" s="14" t="s">
        <v>277</v>
      </c>
      <c r="L240" s="102"/>
      <c r="M240" s="89"/>
      <c r="N240" s="89"/>
      <c r="O240" s="89"/>
      <c r="P240" s="89"/>
      <c r="Q240" s="89"/>
      <c r="R240" s="89"/>
      <c r="S240" s="89"/>
      <c r="T240" s="89"/>
      <c r="U240" s="89"/>
      <c r="V240" s="89"/>
      <c r="W240" s="89"/>
      <c r="X240" s="89"/>
      <c r="Y240" s="89"/>
      <c r="Z240" s="89"/>
      <c r="AA240" s="89"/>
      <c r="AB240" s="89"/>
      <c r="AC240" s="89"/>
      <c r="AD240" s="89"/>
      <c r="AE240" s="89"/>
      <c r="AF240" s="89"/>
      <c r="AG240" s="89"/>
      <c r="AH240" s="89"/>
      <c r="AI240" s="89"/>
      <c r="AJ240" s="89"/>
      <c r="AK240" s="89"/>
      <c r="AL240" s="89"/>
      <c r="AM240" s="89"/>
      <c r="AN240" s="89"/>
      <c r="AO240" s="89"/>
      <c r="AP240" s="89"/>
      <c r="AQ240" s="89"/>
    </row>
    <row r="241" spans="1:43" ht="16" customHeight="1" thickTop="1">
      <c r="A241" s="36" t="s">
        <v>51</v>
      </c>
      <c r="B241" s="94" t="s">
        <v>92</v>
      </c>
      <c r="C241" s="13">
        <v>34131</v>
      </c>
      <c r="D241" s="13">
        <v>29901</v>
      </c>
      <c r="E241" s="13">
        <v>29901</v>
      </c>
      <c r="F241" s="13">
        <v>29901</v>
      </c>
      <c r="G241" s="13">
        <v>39495</v>
      </c>
      <c r="H241" s="13">
        <v>5364</v>
      </c>
      <c r="I241" s="24">
        <v>0.15715918080337521</v>
      </c>
      <c r="J241" s="13">
        <v>9594</v>
      </c>
      <c r="K241" s="24">
        <v>0.32085883415270389</v>
      </c>
      <c r="L241" s="102"/>
      <c r="M241" s="89"/>
      <c r="N241" s="89"/>
      <c r="O241" s="89"/>
      <c r="P241" s="89"/>
      <c r="Q241" s="89"/>
      <c r="R241" s="89"/>
      <c r="S241" s="89"/>
      <c r="T241" s="89"/>
      <c r="U241" s="89"/>
      <c r="V241" s="89"/>
      <c r="W241" s="89"/>
      <c r="X241" s="89"/>
      <c r="Y241" s="89"/>
      <c r="Z241" s="89"/>
      <c r="AA241" s="89"/>
      <c r="AB241" s="89"/>
      <c r="AC241" s="89"/>
      <c r="AD241" s="89"/>
      <c r="AE241" s="89"/>
      <c r="AF241" s="89"/>
      <c r="AG241" s="89"/>
      <c r="AH241" s="89"/>
      <c r="AI241" s="89"/>
      <c r="AJ241" s="89"/>
      <c r="AK241" s="89"/>
      <c r="AL241" s="89"/>
      <c r="AM241" s="89"/>
      <c r="AN241" s="89"/>
      <c r="AO241" s="89"/>
      <c r="AP241" s="89"/>
      <c r="AQ241" s="89"/>
    </row>
    <row r="242" spans="1:43" ht="21" customHeight="1" thickBot="1">
      <c r="A242" s="40" t="s">
        <v>65</v>
      </c>
      <c r="B242" s="94" t="s">
        <v>92</v>
      </c>
      <c r="C242" s="12">
        <v>33039</v>
      </c>
      <c r="D242" s="12">
        <v>29901</v>
      </c>
      <c r="E242" s="12">
        <v>29901</v>
      </c>
      <c r="F242" s="12">
        <v>29901</v>
      </c>
      <c r="G242" s="12">
        <v>3264</v>
      </c>
      <c r="H242" s="12">
        <v>-29775</v>
      </c>
      <c r="I242" s="14">
        <v>-0.90120766367020799</v>
      </c>
      <c r="J242" s="12">
        <v>-26637</v>
      </c>
      <c r="K242" s="14">
        <v>-0.89083977124510882</v>
      </c>
      <c r="L242" s="102"/>
      <c r="M242" s="89"/>
      <c r="N242" s="89"/>
      <c r="O242" s="89"/>
      <c r="P242" s="89"/>
      <c r="Q242" s="89"/>
      <c r="R242" s="89"/>
      <c r="S242" s="89"/>
      <c r="T242" s="89"/>
      <c r="U242" s="89"/>
      <c r="V242" s="89"/>
      <c r="W242" s="89"/>
      <c r="X242" s="89"/>
      <c r="Y242" s="89"/>
      <c r="Z242" s="89"/>
      <c r="AA242" s="89"/>
      <c r="AB242" s="89"/>
      <c r="AC242" s="89"/>
      <c r="AD242" s="89"/>
      <c r="AE242" s="89"/>
      <c r="AF242" s="89"/>
      <c r="AG242" s="89"/>
      <c r="AH242" s="89"/>
      <c r="AI242" s="89"/>
      <c r="AJ242" s="89"/>
      <c r="AK242" s="89"/>
      <c r="AL242" s="89"/>
      <c r="AM242" s="89"/>
      <c r="AN242" s="89"/>
      <c r="AO242" s="89"/>
      <c r="AP242" s="89"/>
      <c r="AQ242" s="89"/>
    </row>
    <row r="243" spans="1:43" ht="16" customHeight="1">
      <c r="A243" s="43" t="s">
        <v>10</v>
      </c>
      <c r="B243" s="68" t="s">
        <v>7</v>
      </c>
      <c r="C243" s="15">
        <v>74947</v>
      </c>
      <c r="D243" s="15">
        <v>39931</v>
      </c>
      <c r="E243" s="15">
        <v>39931</v>
      </c>
      <c r="F243" s="15">
        <v>39931</v>
      </c>
      <c r="G243" s="15">
        <v>39931</v>
      </c>
      <c r="H243" s="15">
        <v>-35016</v>
      </c>
      <c r="I243" s="29">
        <v>-0.4672101618477057</v>
      </c>
      <c r="J243" s="15">
        <v>0</v>
      </c>
      <c r="K243" s="29">
        <v>0</v>
      </c>
      <c r="L243" s="102"/>
      <c r="M243" s="89"/>
      <c r="N243" s="89"/>
      <c r="O243" s="89"/>
      <c r="P243" s="89"/>
      <c r="Q243" s="89"/>
      <c r="R243" s="89"/>
      <c r="S243" s="89"/>
      <c r="T243" s="89"/>
      <c r="U243" s="89"/>
      <c r="V243" s="89"/>
      <c r="W243" s="89"/>
      <c r="X243" s="89"/>
      <c r="Y243" s="89"/>
      <c r="Z243" s="89"/>
      <c r="AA243" s="89"/>
      <c r="AB243" s="89"/>
      <c r="AC243" s="89"/>
      <c r="AD243" s="89"/>
      <c r="AE243" s="89"/>
      <c r="AF243" s="89"/>
      <c r="AG243" s="89"/>
      <c r="AH243" s="89"/>
      <c r="AI243" s="89"/>
      <c r="AJ243" s="89"/>
      <c r="AK243" s="89"/>
      <c r="AL243" s="89"/>
      <c r="AM243" s="89"/>
      <c r="AN243" s="89"/>
      <c r="AO243" s="89"/>
      <c r="AP243" s="89"/>
      <c r="AQ243" s="89"/>
    </row>
    <row r="244" spans="1:43" s="98" customFormat="1" ht="120" customHeight="1">
      <c r="A244" s="70" t="s">
        <v>16704</v>
      </c>
      <c r="B244" s="99" t="s">
        <v>92</v>
      </c>
      <c r="C244" s="4" t="s">
        <v>92</v>
      </c>
      <c r="D244" s="4" t="s">
        <v>92</v>
      </c>
      <c r="E244" s="4" t="s">
        <v>92</v>
      </c>
      <c r="F244" s="4" t="s">
        <v>92</v>
      </c>
      <c r="G244" s="4" t="s">
        <v>92</v>
      </c>
      <c r="H244" s="4" t="s">
        <v>92</v>
      </c>
      <c r="I244" s="4" t="s">
        <v>92</v>
      </c>
      <c r="J244" s="4" t="s">
        <v>92</v>
      </c>
      <c r="K244" s="4" t="s">
        <v>92</v>
      </c>
      <c r="L244" s="54"/>
      <c r="M244" s="97"/>
      <c r="N244" s="97"/>
      <c r="O244" s="97"/>
      <c r="P244" s="97"/>
      <c r="Q244" s="97"/>
      <c r="R244" s="97"/>
      <c r="S244" s="97"/>
      <c r="T244" s="97"/>
      <c r="U244" s="97"/>
      <c r="V244" s="97"/>
      <c r="W244" s="97"/>
      <c r="X244" s="97"/>
      <c r="Y244" s="97"/>
      <c r="Z244" s="97"/>
      <c r="AA244" s="97"/>
      <c r="AB244" s="97"/>
      <c r="AC244" s="97"/>
      <c r="AD244" s="97"/>
      <c r="AE244" s="97"/>
      <c r="AF244" s="97"/>
      <c r="AG244" s="97"/>
      <c r="AH244" s="97"/>
      <c r="AI244" s="97"/>
      <c r="AJ244" s="97"/>
      <c r="AK244" s="97"/>
      <c r="AL244" s="97"/>
      <c r="AM244" s="97"/>
      <c r="AN244" s="97"/>
      <c r="AO244" s="97"/>
      <c r="AP244" s="97"/>
      <c r="AQ244" s="97"/>
    </row>
    <row r="245" spans="1:43" ht="8.15" customHeight="1">
      <c r="A245" s="100" t="s">
        <v>226</v>
      </c>
      <c r="B245" s="99" t="s">
        <v>92</v>
      </c>
      <c r="C245" s="4" t="s">
        <v>92</v>
      </c>
      <c r="D245" s="4" t="s">
        <v>92</v>
      </c>
      <c r="E245" s="4" t="s">
        <v>92</v>
      </c>
      <c r="F245" s="4" t="s">
        <v>92</v>
      </c>
      <c r="G245" s="4" t="s">
        <v>92</v>
      </c>
      <c r="H245" s="4" t="s">
        <v>92</v>
      </c>
      <c r="I245" s="4" t="s">
        <v>92</v>
      </c>
      <c r="J245" s="4" t="s">
        <v>92</v>
      </c>
      <c r="K245" s="4" t="s">
        <v>92</v>
      </c>
      <c r="L245" s="89"/>
      <c r="M245" s="89"/>
      <c r="N245" s="89"/>
      <c r="O245" s="89"/>
      <c r="P245" s="89"/>
      <c r="Q245" s="89"/>
      <c r="R245" s="89"/>
      <c r="S245" s="89"/>
      <c r="T245" s="89"/>
      <c r="U245" s="89"/>
      <c r="V245" s="89"/>
      <c r="W245" s="89"/>
      <c r="X245" s="89"/>
      <c r="Y245" s="89"/>
      <c r="Z245" s="89"/>
      <c r="AA245" s="89"/>
      <c r="AB245" s="89"/>
      <c r="AC245" s="89"/>
      <c r="AD245" s="89"/>
      <c r="AE245" s="89"/>
      <c r="AF245" s="89"/>
      <c r="AG245" s="89"/>
      <c r="AH245" s="89"/>
      <c r="AI245" s="89"/>
      <c r="AJ245" s="89"/>
      <c r="AK245" s="89"/>
      <c r="AL245" s="89"/>
      <c r="AM245" s="89"/>
      <c r="AN245" s="89"/>
      <c r="AO245" s="89"/>
      <c r="AP245" s="89"/>
      <c r="AQ245" s="89"/>
    </row>
    <row r="246" spans="1:43" ht="37.5" customHeight="1">
      <c r="A246" s="101" t="s">
        <v>92</v>
      </c>
      <c r="B246" s="99" t="s">
        <v>92</v>
      </c>
      <c r="C246" s="4" t="s">
        <v>92</v>
      </c>
      <c r="D246" s="4" t="s">
        <v>92</v>
      </c>
      <c r="E246" s="4" t="s">
        <v>92</v>
      </c>
      <c r="F246" s="4" t="s">
        <v>92</v>
      </c>
      <c r="G246" s="4" t="s">
        <v>92</v>
      </c>
      <c r="H246" s="4" t="s">
        <v>92</v>
      </c>
      <c r="I246" s="4" t="s">
        <v>92</v>
      </c>
      <c r="J246" s="4" t="s">
        <v>92</v>
      </c>
      <c r="K246" s="4" t="s">
        <v>92</v>
      </c>
      <c r="L246" s="89"/>
      <c r="M246" s="89"/>
      <c r="N246" s="89"/>
      <c r="O246" s="89"/>
      <c r="P246" s="89"/>
      <c r="Q246" s="89"/>
      <c r="R246" s="89"/>
      <c r="S246" s="89"/>
      <c r="T246" s="89"/>
      <c r="U246" s="89"/>
      <c r="V246" s="89"/>
      <c r="W246" s="89"/>
      <c r="X246" s="89"/>
      <c r="Y246" s="89"/>
      <c r="Z246" s="89"/>
      <c r="AA246" s="89"/>
      <c r="AB246" s="89"/>
      <c r="AC246" s="89"/>
      <c r="AD246" s="89"/>
      <c r="AE246" s="89"/>
      <c r="AF246" s="89"/>
      <c r="AG246" s="89"/>
      <c r="AH246" s="89"/>
      <c r="AI246" s="89"/>
      <c r="AJ246" s="89"/>
      <c r="AK246" s="89"/>
      <c r="AL246" s="89"/>
      <c r="AM246" s="89"/>
      <c r="AN246" s="89"/>
      <c r="AO246" s="89"/>
      <c r="AP246" s="89"/>
      <c r="AQ246" s="89"/>
    </row>
    <row r="247" spans="1:43" ht="8.15" customHeight="1" thickBot="1">
      <c r="A247" s="100" t="s">
        <v>227</v>
      </c>
      <c r="B247" s="87" t="s">
        <v>92</v>
      </c>
      <c r="C247" s="100" t="s">
        <v>92</v>
      </c>
      <c r="D247" s="100" t="s">
        <v>92</v>
      </c>
      <c r="E247" s="100" t="s">
        <v>92</v>
      </c>
      <c r="F247" s="100" t="s">
        <v>92</v>
      </c>
      <c r="G247" s="100" t="s">
        <v>92</v>
      </c>
      <c r="H247" s="100" t="s">
        <v>92</v>
      </c>
      <c r="I247" s="100" t="s">
        <v>92</v>
      </c>
      <c r="J247" s="100" t="s">
        <v>92</v>
      </c>
      <c r="K247" s="100" t="s">
        <v>92</v>
      </c>
      <c r="L247" s="89"/>
      <c r="M247" s="89"/>
      <c r="N247" s="89"/>
      <c r="O247" s="89"/>
      <c r="P247" s="89"/>
      <c r="Q247" s="89"/>
      <c r="R247" s="89"/>
      <c r="S247" s="89"/>
      <c r="T247" s="89"/>
      <c r="U247" s="89"/>
      <c r="V247" s="89"/>
      <c r="W247" s="89"/>
      <c r="X247" s="89"/>
      <c r="Y247" s="89"/>
      <c r="Z247" s="89"/>
      <c r="AA247" s="89"/>
      <c r="AB247" s="89"/>
      <c r="AC247" s="89"/>
      <c r="AD247" s="89"/>
      <c r="AE247" s="89"/>
      <c r="AF247" s="89"/>
      <c r="AG247" s="89"/>
      <c r="AH247" s="89"/>
      <c r="AI247" s="89"/>
      <c r="AJ247" s="89"/>
      <c r="AK247" s="89"/>
      <c r="AL247" s="89"/>
      <c r="AM247" s="89"/>
      <c r="AN247" s="89"/>
      <c r="AO247" s="89"/>
      <c r="AP247" s="118"/>
      <c r="AQ247" s="118"/>
    </row>
    <row r="248" spans="1:43" ht="39.5" customHeight="1">
      <c r="A248" s="46" t="s">
        <v>57</v>
      </c>
      <c r="B248" s="10" t="s">
        <v>92</v>
      </c>
      <c r="C248" s="10" t="s">
        <v>92</v>
      </c>
      <c r="D248" s="10" t="s">
        <v>92</v>
      </c>
      <c r="E248" s="10" t="s">
        <v>92</v>
      </c>
      <c r="F248" s="10" t="s">
        <v>92</v>
      </c>
      <c r="G248" s="10" t="s">
        <v>92</v>
      </c>
      <c r="H248" s="10" t="s">
        <v>92</v>
      </c>
      <c r="I248" s="10" t="s">
        <v>92</v>
      </c>
      <c r="J248" s="10" t="s">
        <v>92</v>
      </c>
      <c r="K248" s="10" t="s">
        <v>92</v>
      </c>
      <c r="L248" s="89"/>
      <c r="M248" s="89"/>
      <c r="N248" s="89"/>
      <c r="O248" s="89"/>
      <c r="P248" s="89"/>
      <c r="Q248" s="89"/>
      <c r="R248" s="89"/>
      <c r="S248" s="89"/>
      <c r="T248" s="89"/>
      <c r="U248" s="89"/>
      <c r="V248" s="89"/>
      <c r="W248" s="89"/>
      <c r="X248" s="89"/>
      <c r="Y248" s="89"/>
      <c r="Z248" s="89"/>
      <c r="AA248" s="89"/>
      <c r="AB248" s="89"/>
      <c r="AC248" s="89"/>
      <c r="AD248" s="89"/>
      <c r="AE248" s="89"/>
      <c r="AF248" s="89"/>
      <c r="AG248" s="89"/>
      <c r="AH248" s="89"/>
      <c r="AI248" s="89"/>
      <c r="AJ248" s="89"/>
      <c r="AK248" s="89"/>
      <c r="AL248" s="89"/>
      <c r="AM248" s="89"/>
      <c r="AN248" s="89"/>
      <c r="AO248" s="89"/>
      <c r="AP248" s="118"/>
      <c r="AQ248" s="118"/>
    </row>
    <row r="249" spans="1:43" s="92" customFormat="1" ht="95.15" customHeight="1">
      <c r="A249" s="32" t="s">
        <v>278</v>
      </c>
      <c r="B249" s="33" t="s">
        <v>75</v>
      </c>
      <c r="C249" s="34" t="s">
        <v>16693</v>
      </c>
      <c r="D249" s="34" t="s">
        <v>16694</v>
      </c>
      <c r="E249" s="34" t="s">
        <v>16695</v>
      </c>
      <c r="F249" s="34" t="s">
        <v>16696</v>
      </c>
      <c r="G249" s="34" t="s">
        <v>74</v>
      </c>
      <c r="H249" s="33" t="s">
        <v>16697</v>
      </c>
      <c r="I249" s="35" t="s">
        <v>16698</v>
      </c>
      <c r="J249" s="33" t="s">
        <v>16699</v>
      </c>
      <c r="K249" s="35" t="s">
        <v>16720</v>
      </c>
      <c r="L249" s="90"/>
      <c r="M249" s="91"/>
      <c r="N249" s="91"/>
      <c r="O249" s="91"/>
      <c r="P249" s="91"/>
      <c r="Q249" s="91"/>
      <c r="R249" s="91"/>
      <c r="S249" s="91"/>
      <c r="T249" s="91"/>
      <c r="U249" s="91"/>
      <c r="V249" s="91"/>
      <c r="W249" s="91"/>
      <c r="X249" s="91"/>
      <c r="Y249" s="91"/>
      <c r="Z249" s="91"/>
      <c r="AA249" s="91"/>
      <c r="AB249" s="91"/>
      <c r="AC249" s="91"/>
      <c r="AD249" s="91"/>
      <c r="AE249" s="91"/>
      <c r="AF249" s="91"/>
      <c r="AG249" s="91"/>
      <c r="AH249" s="91"/>
      <c r="AI249" s="91"/>
      <c r="AJ249" s="91"/>
      <c r="AK249" s="91"/>
      <c r="AL249" s="91"/>
      <c r="AM249" s="91"/>
      <c r="AN249" s="91"/>
      <c r="AO249" s="91"/>
      <c r="AP249" s="91"/>
      <c r="AQ249" s="91"/>
    </row>
    <row r="250" spans="1:43" ht="16" customHeight="1">
      <c r="A250" s="37" t="s">
        <v>149</v>
      </c>
      <c r="B250" s="66" t="s">
        <v>7</v>
      </c>
      <c r="C250" s="12">
        <v>9183000</v>
      </c>
      <c r="D250" s="12">
        <v>5624786</v>
      </c>
      <c r="E250" s="12">
        <v>7297647</v>
      </c>
      <c r="F250" s="12">
        <v>7297647</v>
      </c>
      <c r="G250" s="12">
        <v>7297647</v>
      </c>
      <c r="H250" s="12">
        <v>-1885353</v>
      </c>
      <c r="I250" s="14">
        <v>-0.20530904933028427</v>
      </c>
      <c r="J250" s="12">
        <v>1672861</v>
      </c>
      <c r="K250" s="14">
        <v>0.29740882586466411</v>
      </c>
      <c r="L250" s="102"/>
      <c r="M250" s="89"/>
      <c r="N250" s="89"/>
      <c r="O250" s="89"/>
      <c r="P250" s="89"/>
      <c r="Q250" s="89"/>
      <c r="R250" s="89"/>
      <c r="S250" s="89"/>
      <c r="T250" s="89"/>
      <c r="U250" s="89"/>
      <c r="V250" s="89"/>
      <c r="W250" s="89"/>
      <c r="X250" s="89"/>
      <c r="Y250" s="89"/>
      <c r="Z250" s="89"/>
      <c r="AA250" s="89"/>
      <c r="AB250" s="89"/>
      <c r="AC250" s="89"/>
      <c r="AD250" s="89"/>
      <c r="AE250" s="89"/>
      <c r="AF250" s="89"/>
      <c r="AG250" s="89"/>
      <c r="AH250" s="89"/>
      <c r="AI250" s="89"/>
      <c r="AJ250" s="89"/>
      <c r="AK250" s="89"/>
      <c r="AL250" s="89"/>
      <c r="AM250" s="89"/>
      <c r="AN250" s="89"/>
      <c r="AO250" s="89"/>
      <c r="AP250" s="89"/>
    </row>
    <row r="251" spans="1:43" ht="16" customHeight="1">
      <c r="A251" s="37" t="s">
        <v>150</v>
      </c>
      <c r="B251" s="66" t="s">
        <v>7</v>
      </c>
      <c r="C251" s="12">
        <v>-3499805</v>
      </c>
      <c r="D251" s="12">
        <v>-8534746</v>
      </c>
      <c r="E251" s="12">
        <v>401407</v>
      </c>
      <c r="F251" s="12">
        <v>401407</v>
      </c>
      <c r="G251" s="12">
        <v>401407</v>
      </c>
      <c r="H251" s="12">
        <v>3901212</v>
      </c>
      <c r="I251" s="14">
        <v>-1.1146941043858158</v>
      </c>
      <c r="J251" s="12">
        <v>8936153</v>
      </c>
      <c r="K251" s="14">
        <v>-1.0470320967958509</v>
      </c>
      <c r="L251" s="102"/>
      <c r="M251" s="89"/>
      <c r="N251" s="89"/>
      <c r="O251" s="89"/>
      <c r="P251" s="89"/>
      <c r="Q251" s="89"/>
      <c r="R251" s="89"/>
      <c r="S251" s="89"/>
      <c r="T251" s="89"/>
      <c r="U251" s="89"/>
      <c r="V251" s="89"/>
      <c r="W251" s="89"/>
      <c r="X251" s="89"/>
      <c r="Y251" s="89"/>
      <c r="Z251" s="89"/>
      <c r="AA251" s="89"/>
      <c r="AB251" s="89"/>
      <c r="AC251" s="89"/>
      <c r="AD251" s="89"/>
      <c r="AE251" s="89"/>
      <c r="AF251" s="89"/>
      <c r="AG251" s="89"/>
      <c r="AH251" s="89"/>
      <c r="AI251" s="89"/>
      <c r="AJ251" s="89"/>
      <c r="AK251" s="89"/>
      <c r="AL251" s="89"/>
      <c r="AM251" s="89"/>
      <c r="AN251" s="89"/>
      <c r="AO251" s="89"/>
    </row>
    <row r="252" spans="1:43" ht="16" customHeight="1">
      <c r="A252" s="37" t="s">
        <v>151</v>
      </c>
      <c r="B252" s="66" t="s">
        <v>7</v>
      </c>
      <c r="C252" s="12">
        <v>4017163</v>
      </c>
      <c r="D252" s="12">
        <v>0</v>
      </c>
      <c r="E252" s="12">
        <v>0</v>
      </c>
      <c r="F252" s="12">
        <v>0</v>
      </c>
      <c r="G252" s="12">
        <v>0</v>
      </c>
      <c r="H252" s="12">
        <v>-4017163</v>
      </c>
      <c r="I252" s="14">
        <v>-1</v>
      </c>
      <c r="J252" s="12">
        <v>0</v>
      </c>
      <c r="K252" s="14" t="s">
        <v>277</v>
      </c>
      <c r="L252" s="102"/>
      <c r="M252" s="89"/>
      <c r="N252" s="89"/>
      <c r="O252" s="89"/>
      <c r="P252" s="89"/>
      <c r="Q252" s="89"/>
      <c r="R252" s="89"/>
      <c r="S252" s="89"/>
      <c r="T252" s="89"/>
      <c r="U252" s="89"/>
      <c r="V252" s="89"/>
      <c r="W252" s="89"/>
      <c r="X252" s="89"/>
      <c r="Y252" s="89"/>
      <c r="Z252" s="89"/>
      <c r="AA252" s="89"/>
      <c r="AB252" s="89"/>
      <c r="AC252" s="89"/>
      <c r="AD252" s="89"/>
      <c r="AE252" s="89"/>
      <c r="AF252" s="89"/>
      <c r="AG252" s="89"/>
      <c r="AH252" s="89"/>
      <c r="AI252" s="89"/>
      <c r="AJ252" s="89"/>
      <c r="AK252" s="89"/>
      <c r="AL252" s="89"/>
      <c r="AM252" s="89"/>
      <c r="AN252" s="89"/>
      <c r="AO252" s="89"/>
    </row>
    <row r="253" spans="1:43" ht="16" customHeight="1">
      <c r="A253" s="37" t="s">
        <v>152</v>
      </c>
      <c r="B253" s="66" t="s">
        <v>7</v>
      </c>
      <c r="C253" s="12">
        <v>-15554834</v>
      </c>
      <c r="D253" s="12">
        <v>0</v>
      </c>
      <c r="E253" s="12">
        <v>0</v>
      </c>
      <c r="F253" s="12">
        <v>0</v>
      </c>
      <c r="G253" s="12">
        <v>0</v>
      </c>
      <c r="H253" s="12">
        <v>15554834</v>
      </c>
      <c r="I253" s="14">
        <v>-1</v>
      </c>
      <c r="J253" s="12">
        <v>0</v>
      </c>
      <c r="K253" s="14" t="s">
        <v>277</v>
      </c>
      <c r="L253" s="102"/>
      <c r="M253" s="89"/>
      <c r="N253" s="89"/>
      <c r="O253" s="89"/>
      <c r="P253" s="89"/>
      <c r="Q253" s="89"/>
      <c r="R253" s="89"/>
      <c r="S253" s="89"/>
      <c r="T253" s="89"/>
      <c r="U253" s="89"/>
      <c r="V253" s="89"/>
      <c r="W253" s="89"/>
      <c r="X253" s="89"/>
      <c r="Y253" s="89"/>
      <c r="Z253" s="89"/>
      <c r="AA253" s="89"/>
      <c r="AB253" s="89"/>
      <c r="AC253" s="89"/>
      <c r="AD253" s="89"/>
      <c r="AE253" s="89"/>
      <c r="AF253" s="89"/>
      <c r="AG253" s="89"/>
      <c r="AH253" s="89"/>
      <c r="AI253" s="89"/>
      <c r="AJ253" s="89"/>
      <c r="AK253" s="89"/>
      <c r="AL253" s="89"/>
      <c r="AM253" s="89"/>
      <c r="AN253" s="89"/>
      <c r="AO253" s="89"/>
    </row>
    <row r="254" spans="1:43" ht="16" customHeight="1">
      <c r="A254" s="37" t="s">
        <v>153</v>
      </c>
      <c r="B254" s="66" t="s">
        <v>7</v>
      </c>
      <c r="C254" s="12">
        <v>-11537671</v>
      </c>
      <c r="D254" s="12">
        <v>0</v>
      </c>
      <c r="E254" s="12">
        <v>0</v>
      </c>
      <c r="F254" s="12">
        <v>0</v>
      </c>
      <c r="G254" s="12">
        <v>0</v>
      </c>
      <c r="H254" s="12">
        <v>11537671</v>
      </c>
      <c r="I254" s="14">
        <v>-1</v>
      </c>
      <c r="J254" s="12">
        <v>0</v>
      </c>
      <c r="K254" s="14" t="s">
        <v>277</v>
      </c>
      <c r="L254" s="102"/>
      <c r="M254" s="89"/>
      <c r="N254" s="89"/>
      <c r="O254" s="89"/>
      <c r="P254" s="89"/>
      <c r="Q254" s="89"/>
      <c r="R254" s="89"/>
      <c r="S254" s="89"/>
      <c r="T254" s="89"/>
      <c r="U254" s="89"/>
      <c r="V254" s="89"/>
      <c r="W254" s="89"/>
      <c r="X254" s="89"/>
      <c r="Y254" s="89"/>
      <c r="Z254" s="89"/>
      <c r="AA254" s="89"/>
      <c r="AB254" s="89"/>
      <c r="AC254" s="89"/>
      <c r="AD254" s="89"/>
      <c r="AE254" s="89"/>
      <c r="AF254" s="89"/>
      <c r="AG254" s="89"/>
      <c r="AH254" s="89"/>
      <c r="AI254" s="89"/>
      <c r="AJ254" s="89"/>
      <c r="AK254" s="89"/>
      <c r="AL254" s="89"/>
      <c r="AM254" s="89"/>
      <c r="AN254" s="89"/>
      <c r="AO254" s="89"/>
    </row>
    <row r="255" spans="1:43" ht="16" customHeight="1">
      <c r="A255" s="96" t="s">
        <v>16708</v>
      </c>
      <c r="B255" s="66" t="s">
        <v>7</v>
      </c>
      <c r="C255" s="59">
        <v>69680</v>
      </c>
      <c r="D255" s="59">
        <v>0</v>
      </c>
      <c r="E255" s="59">
        <v>0</v>
      </c>
      <c r="F255" s="59">
        <v>0</v>
      </c>
      <c r="G255" s="59">
        <v>0</v>
      </c>
      <c r="H255" s="59">
        <v>-69680</v>
      </c>
      <c r="I255" s="60">
        <v>-1</v>
      </c>
      <c r="J255" s="59">
        <v>0</v>
      </c>
      <c r="K255" s="60" t="s">
        <v>277</v>
      </c>
      <c r="L255" s="102"/>
      <c r="M255" s="89"/>
      <c r="N255" s="89"/>
      <c r="O255" s="89"/>
      <c r="P255" s="89"/>
      <c r="Q255" s="89"/>
      <c r="R255" s="89"/>
      <c r="S255" s="89"/>
      <c r="T255" s="89"/>
      <c r="U255" s="89"/>
      <c r="V255" s="89"/>
      <c r="W255" s="89"/>
      <c r="X255" s="89"/>
      <c r="Y255" s="89"/>
      <c r="Z255" s="89"/>
      <c r="AA255" s="89"/>
      <c r="AB255" s="89"/>
      <c r="AC255" s="89"/>
      <c r="AD255" s="89"/>
      <c r="AE255" s="89"/>
      <c r="AF255" s="89"/>
      <c r="AG255" s="89"/>
      <c r="AH255" s="89"/>
      <c r="AI255" s="89"/>
      <c r="AJ255" s="89"/>
      <c r="AK255" s="89"/>
      <c r="AL255" s="89"/>
      <c r="AM255" s="89"/>
      <c r="AN255" s="89"/>
      <c r="AO255" s="89"/>
    </row>
    <row r="256" spans="1:43" s="121" customFormat="1" ht="16" customHeight="1">
      <c r="A256" s="42" t="s">
        <v>16677</v>
      </c>
      <c r="B256" s="66" t="s">
        <v>7</v>
      </c>
      <c r="C256" s="59">
        <v>69680</v>
      </c>
      <c r="D256" s="59">
        <v>0</v>
      </c>
      <c r="E256" s="59">
        <v>0</v>
      </c>
      <c r="F256" s="59">
        <v>0</v>
      </c>
      <c r="G256" s="59">
        <v>0</v>
      </c>
      <c r="H256" s="59">
        <v>-69680</v>
      </c>
      <c r="I256" s="60">
        <v>-1</v>
      </c>
      <c r="J256" s="59">
        <v>0</v>
      </c>
      <c r="K256" s="60" t="s">
        <v>277</v>
      </c>
      <c r="L256" s="119"/>
      <c r="M256" s="120"/>
      <c r="N256" s="120"/>
      <c r="O256" s="120"/>
      <c r="P256" s="120"/>
      <c r="Q256" s="120"/>
      <c r="R256" s="120"/>
      <c r="S256" s="120"/>
      <c r="T256" s="120"/>
      <c r="U256" s="120"/>
      <c r="V256" s="120"/>
      <c r="W256" s="120"/>
      <c r="X256" s="120"/>
      <c r="Y256" s="120"/>
      <c r="Z256" s="120"/>
      <c r="AA256" s="120"/>
      <c r="AB256" s="120"/>
      <c r="AC256" s="120"/>
      <c r="AD256" s="120"/>
      <c r="AE256" s="120"/>
      <c r="AF256" s="120"/>
      <c r="AG256" s="120"/>
      <c r="AH256" s="120"/>
      <c r="AI256" s="120"/>
      <c r="AJ256" s="120"/>
      <c r="AK256" s="120"/>
      <c r="AL256" s="120"/>
      <c r="AM256" s="120"/>
      <c r="AN256" s="120"/>
      <c r="AO256" s="120"/>
    </row>
    <row r="257" spans="1:43" s="121" customFormat="1" ht="16" customHeight="1" thickBot="1">
      <c r="A257" s="42" t="s">
        <v>16678</v>
      </c>
      <c r="B257" s="142" t="s">
        <v>5</v>
      </c>
      <c r="C257" s="59">
        <v>350000</v>
      </c>
      <c r="D257" s="59">
        <v>0</v>
      </c>
      <c r="E257" s="59">
        <v>0</v>
      </c>
      <c r="F257" s="59">
        <v>350000</v>
      </c>
      <c r="G257" s="59">
        <v>350000</v>
      </c>
      <c r="H257" s="59">
        <v>0</v>
      </c>
      <c r="I257" s="60">
        <v>0</v>
      </c>
      <c r="J257" s="59">
        <v>350000</v>
      </c>
      <c r="K257" s="60" t="s">
        <v>277</v>
      </c>
      <c r="L257" s="119"/>
      <c r="M257" s="120"/>
      <c r="N257" s="120"/>
      <c r="O257" s="120"/>
      <c r="P257" s="120"/>
      <c r="Q257" s="120"/>
      <c r="R257" s="120"/>
      <c r="S257" s="120"/>
      <c r="T257" s="120"/>
      <c r="U257" s="120"/>
      <c r="V257" s="120"/>
      <c r="W257" s="120"/>
      <c r="X257" s="120"/>
      <c r="Y257" s="120"/>
      <c r="Z257" s="120"/>
      <c r="AA257" s="120"/>
      <c r="AB257" s="120"/>
      <c r="AC257" s="120"/>
      <c r="AD257" s="120"/>
      <c r="AE257" s="120"/>
      <c r="AF257" s="120"/>
      <c r="AG257" s="120"/>
      <c r="AH257" s="120"/>
      <c r="AI257" s="120"/>
      <c r="AJ257" s="120"/>
      <c r="AK257" s="120"/>
      <c r="AL257" s="120"/>
      <c r="AM257" s="120"/>
      <c r="AN257" s="120"/>
      <c r="AO257" s="120"/>
    </row>
    <row r="258" spans="1:43" ht="21" customHeight="1" thickTop="1">
      <c r="A258" s="80" t="s">
        <v>26</v>
      </c>
      <c r="B258" s="94" t="s">
        <v>92</v>
      </c>
      <c r="C258" s="13">
        <v>13269843</v>
      </c>
      <c r="D258" s="13">
        <v>5624786</v>
      </c>
      <c r="E258" s="13">
        <v>7297647</v>
      </c>
      <c r="F258" s="13">
        <v>7297647</v>
      </c>
      <c r="G258" s="13">
        <v>7297647</v>
      </c>
      <c r="H258" s="13">
        <v>-5972196</v>
      </c>
      <c r="I258" s="24">
        <v>-0.45005777385610368</v>
      </c>
      <c r="J258" s="13">
        <v>1672861</v>
      </c>
      <c r="K258" s="24">
        <v>0.29740882586466411</v>
      </c>
      <c r="L258" s="102"/>
      <c r="M258" s="89"/>
      <c r="N258" s="89"/>
      <c r="O258" s="89"/>
      <c r="P258" s="89"/>
      <c r="Q258" s="89"/>
      <c r="R258" s="89"/>
      <c r="S258" s="89"/>
      <c r="T258" s="89"/>
      <c r="U258" s="89"/>
      <c r="V258" s="89"/>
      <c r="W258" s="89"/>
      <c r="X258" s="89"/>
      <c r="Y258" s="89"/>
      <c r="Z258" s="89"/>
      <c r="AA258" s="89"/>
      <c r="AB258" s="89"/>
      <c r="AC258" s="89"/>
      <c r="AD258" s="89"/>
      <c r="AE258" s="89"/>
      <c r="AF258" s="89"/>
      <c r="AG258" s="89"/>
      <c r="AH258" s="89"/>
      <c r="AI258" s="89"/>
      <c r="AJ258" s="89"/>
      <c r="AK258" s="89"/>
      <c r="AL258" s="89"/>
      <c r="AM258" s="89"/>
      <c r="AN258" s="89"/>
      <c r="AO258" s="89"/>
    </row>
    <row r="259" spans="1:43" ht="31.5" thickBot="1">
      <c r="A259" s="81" t="s">
        <v>35</v>
      </c>
      <c r="B259" s="94" t="s">
        <v>92</v>
      </c>
      <c r="C259" s="12">
        <v>-14967796</v>
      </c>
      <c r="D259" s="12">
        <v>-8534746</v>
      </c>
      <c r="E259" s="12">
        <v>401407</v>
      </c>
      <c r="F259" s="12">
        <v>401407</v>
      </c>
      <c r="G259" s="12">
        <v>401407</v>
      </c>
      <c r="H259" s="12">
        <v>15369203</v>
      </c>
      <c r="I259" s="14">
        <v>-1.0268180432175853</v>
      </c>
      <c r="J259" s="12">
        <v>8936153</v>
      </c>
      <c r="K259" s="14">
        <v>-1.0470320967958509</v>
      </c>
      <c r="L259" s="102"/>
      <c r="M259" s="89"/>
      <c r="N259" s="89"/>
      <c r="O259" s="89"/>
      <c r="P259" s="89"/>
      <c r="Q259" s="89"/>
      <c r="R259" s="89"/>
      <c r="S259" s="89"/>
      <c r="T259" s="89"/>
      <c r="U259" s="89"/>
      <c r="V259" s="89"/>
      <c r="W259" s="89"/>
      <c r="X259" s="89"/>
      <c r="Y259" s="89"/>
      <c r="Z259" s="89"/>
      <c r="AA259" s="89"/>
      <c r="AB259" s="89"/>
      <c r="AC259" s="89"/>
      <c r="AD259" s="89"/>
      <c r="AE259" s="89"/>
      <c r="AF259" s="89"/>
      <c r="AG259" s="89"/>
      <c r="AH259" s="89"/>
      <c r="AI259" s="89"/>
      <c r="AJ259" s="89"/>
      <c r="AK259" s="89"/>
      <c r="AL259" s="89"/>
      <c r="AM259" s="89"/>
      <c r="AN259" s="89"/>
      <c r="AO259" s="89"/>
    </row>
    <row r="260" spans="1:43" ht="16" customHeight="1">
      <c r="A260" s="79" t="s">
        <v>16719</v>
      </c>
      <c r="B260" s="22" t="s">
        <v>92</v>
      </c>
      <c r="C260" s="15">
        <v>13619843</v>
      </c>
      <c r="D260" s="15">
        <v>5624786</v>
      </c>
      <c r="E260" s="15">
        <v>7297647</v>
      </c>
      <c r="F260" s="15">
        <v>7647647</v>
      </c>
      <c r="G260" s="15">
        <v>7647647</v>
      </c>
      <c r="H260" s="15">
        <v>-5972196</v>
      </c>
      <c r="I260" s="29">
        <v>-0.43849227924286649</v>
      </c>
      <c r="J260" s="15">
        <v>2022861</v>
      </c>
      <c r="K260" s="29">
        <v>0.35963341538682547</v>
      </c>
      <c r="L260" s="102"/>
      <c r="M260" s="89"/>
      <c r="N260" s="89"/>
      <c r="O260" s="89"/>
      <c r="P260" s="89"/>
      <c r="Q260" s="89"/>
      <c r="R260" s="89"/>
      <c r="S260" s="89"/>
      <c r="T260" s="89"/>
      <c r="U260" s="89"/>
      <c r="V260" s="89"/>
      <c r="W260" s="89"/>
      <c r="X260" s="89"/>
      <c r="Y260" s="89"/>
      <c r="Z260" s="89"/>
      <c r="AA260" s="89"/>
      <c r="AB260" s="89"/>
      <c r="AC260" s="89"/>
      <c r="AD260" s="89"/>
      <c r="AE260" s="89"/>
      <c r="AF260" s="89"/>
      <c r="AG260" s="89"/>
      <c r="AH260" s="89"/>
      <c r="AI260" s="89"/>
      <c r="AJ260" s="89"/>
      <c r="AK260" s="89"/>
      <c r="AL260" s="89"/>
      <c r="AM260" s="89"/>
      <c r="AN260" s="89"/>
      <c r="AO260" s="89"/>
    </row>
    <row r="261" spans="1:43" s="121" customFormat="1" ht="16" customHeight="1">
      <c r="A261" s="36" t="s">
        <v>15</v>
      </c>
      <c r="B261" s="69" t="s">
        <v>92</v>
      </c>
      <c r="C261" s="59">
        <v>350000</v>
      </c>
      <c r="D261" s="59">
        <v>0</v>
      </c>
      <c r="E261" s="59">
        <v>0</v>
      </c>
      <c r="F261" s="59">
        <v>350000</v>
      </c>
      <c r="G261" s="59">
        <v>350000</v>
      </c>
      <c r="H261" s="59">
        <v>0</v>
      </c>
      <c r="I261" s="60">
        <v>0</v>
      </c>
      <c r="J261" s="59">
        <v>350000</v>
      </c>
      <c r="K261" s="60" t="s">
        <v>277</v>
      </c>
      <c r="L261" s="119"/>
      <c r="M261" s="120"/>
      <c r="N261" s="120"/>
      <c r="O261" s="120"/>
      <c r="P261" s="120"/>
      <c r="Q261" s="120"/>
      <c r="R261" s="120"/>
      <c r="S261" s="120"/>
      <c r="T261" s="120"/>
      <c r="U261" s="120"/>
      <c r="V261" s="120"/>
      <c r="W261" s="120"/>
      <c r="X261" s="120"/>
      <c r="Y261" s="120"/>
      <c r="Z261" s="120"/>
      <c r="AA261" s="120"/>
      <c r="AB261" s="120"/>
      <c r="AC261" s="120"/>
      <c r="AD261" s="120"/>
      <c r="AE261" s="120"/>
      <c r="AF261" s="120"/>
      <c r="AG261" s="120"/>
      <c r="AH261" s="120"/>
      <c r="AI261" s="120"/>
      <c r="AJ261" s="120"/>
      <c r="AK261" s="120"/>
      <c r="AL261" s="120"/>
      <c r="AM261" s="120"/>
      <c r="AN261" s="120"/>
      <c r="AO261" s="120"/>
    </row>
    <row r="262" spans="1:43" ht="16" customHeight="1">
      <c r="A262" s="36" t="s">
        <v>17</v>
      </c>
      <c r="B262" s="69" t="s">
        <v>92</v>
      </c>
      <c r="C262" s="12">
        <v>13269843</v>
      </c>
      <c r="D262" s="12">
        <v>5624786</v>
      </c>
      <c r="E262" s="12">
        <v>7297647</v>
      </c>
      <c r="F262" s="12">
        <v>7297647</v>
      </c>
      <c r="G262" s="12">
        <v>7297647</v>
      </c>
      <c r="H262" s="12">
        <v>-5972196</v>
      </c>
      <c r="I262" s="14">
        <v>-0.45005777385610368</v>
      </c>
      <c r="J262" s="12">
        <v>1672861</v>
      </c>
      <c r="K262" s="14">
        <v>0.29740882586466411</v>
      </c>
      <c r="L262" s="102"/>
      <c r="M262" s="89"/>
      <c r="N262" s="89"/>
      <c r="O262" s="89"/>
      <c r="P262" s="89"/>
      <c r="Q262" s="89"/>
      <c r="R262" s="89"/>
      <c r="S262" s="89"/>
      <c r="T262" s="89"/>
      <c r="U262" s="89"/>
      <c r="V262" s="89"/>
      <c r="W262" s="89"/>
      <c r="X262" s="89"/>
      <c r="Y262" s="89"/>
      <c r="Z262" s="89"/>
      <c r="AA262" s="89"/>
      <c r="AB262" s="89"/>
      <c r="AC262" s="89"/>
      <c r="AD262" s="89"/>
      <c r="AE262" s="89"/>
      <c r="AF262" s="89"/>
      <c r="AG262" s="89"/>
      <c r="AH262" s="89"/>
      <c r="AI262" s="89"/>
      <c r="AJ262" s="89"/>
      <c r="AK262" s="89"/>
      <c r="AL262" s="89"/>
      <c r="AM262" s="89"/>
      <c r="AN262" s="89"/>
      <c r="AO262" s="89"/>
    </row>
    <row r="263" spans="1:43" ht="33">
      <c r="A263" s="75" t="s">
        <v>16707</v>
      </c>
      <c r="B263" s="73" t="s">
        <v>92</v>
      </c>
      <c r="C263" s="73" t="s">
        <v>92</v>
      </c>
      <c r="D263" s="73" t="s">
        <v>92</v>
      </c>
      <c r="E263" s="73" t="s">
        <v>92</v>
      </c>
      <c r="F263" s="73" t="s">
        <v>92</v>
      </c>
      <c r="G263" s="73" t="s">
        <v>92</v>
      </c>
      <c r="H263" s="73" t="s">
        <v>92</v>
      </c>
      <c r="I263" s="73" t="s">
        <v>92</v>
      </c>
      <c r="J263" s="73" t="s">
        <v>92</v>
      </c>
      <c r="K263" s="73" t="s">
        <v>92</v>
      </c>
      <c r="L263" s="102"/>
      <c r="M263" s="89"/>
      <c r="N263" s="89"/>
      <c r="O263" s="89"/>
      <c r="P263" s="89"/>
      <c r="Q263" s="89"/>
      <c r="R263" s="89"/>
      <c r="S263" s="89"/>
      <c r="T263" s="89"/>
      <c r="U263" s="89"/>
      <c r="V263" s="89"/>
      <c r="W263" s="89"/>
      <c r="X263" s="89"/>
      <c r="Y263" s="89"/>
      <c r="Z263" s="89"/>
      <c r="AA263" s="89"/>
      <c r="AB263" s="89"/>
      <c r="AC263" s="89"/>
      <c r="AD263" s="89"/>
      <c r="AE263" s="89"/>
      <c r="AF263" s="89"/>
      <c r="AG263" s="89"/>
      <c r="AH263" s="89"/>
      <c r="AI263" s="89"/>
      <c r="AJ263" s="89"/>
      <c r="AK263" s="89"/>
      <c r="AL263" s="89"/>
      <c r="AM263" s="89"/>
      <c r="AN263" s="89"/>
      <c r="AO263" s="89"/>
    </row>
    <row r="264" spans="1:43" ht="8.15" customHeight="1">
      <c r="A264" s="100" t="s">
        <v>228</v>
      </c>
      <c r="B264" s="99" t="s">
        <v>92</v>
      </c>
      <c r="C264" s="4" t="s">
        <v>92</v>
      </c>
      <c r="D264" s="4" t="s">
        <v>92</v>
      </c>
      <c r="E264" s="4" t="s">
        <v>92</v>
      </c>
      <c r="F264" s="4" t="s">
        <v>92</v>
      </c>
      <c r="G264" s="4" t="s">
        <v>92</v>
      </c>
      <c r="H264" s="4" t="s">
        <v>92</v>
      </c>
      <c r="I264" s="4" t="s">
        <v>92</v>
      </c>
      <c r="J264" s="4" t="s">
        <v>92</v>
      </c>
      <c r="K264" s="4" t="s">
        <v>92</v>
      </c>
      <c r="L264" s="89"/>
      <c r="M264" s="89"/>
      <c r="N264" s="89"/>
      <c r="O264" s="89"/>
      <c r="P264" s="89"/>
      <c r="Q264" s="89"/>
      <c r="R264" s="89"/>
      <c r="S264" s="89"/>
      <c r="T264" s="89"/>
      <c r="U264" s="89"/>
      <c r="V264" s="89"/>
      <c r="W264" s="89"/>
      <c r="X264" s="89"/>
      <c r="Y264" s="89"/>
      <c r="Z264" s="89"/>
      <c r="AA264" s="89"/>
      <c r="AB264" s="89"/>
      <c r="AC264" s="89"/>
      <c r="AD264" s="89"/>
      <c r="AE264" s="89"/>
      <c r="AF264" s="89"/>
      <c r="AG264" s="89"/>
      <c r="AH264" s="89"/>
      <c r="AI264" s="89"/>
      <c r="AJ264" s="89"/>
      <c r="AK264" s="89"/>
      <c r="AL264" s="89"/>
      <c r="AM264" s="89"/>
      <c r="AN264" s="89"/>
      <c r="AO264" s="89"/>
    </row>
    <row r="265" spans="1:43" ht="37.5" customHeight="1">
      <c r="A265" s="101" t="s">
        <v>92</v>
      </c>
      <c r="B265" s="99" t="s">
        <v>92</v>
      </c>
      <c r="C265" s="4" t="s">
        <v>92</v>
      </c>
      <c r="D265" s="4" t="s">
        <v>92</v>
      </c>
      <c r="E265" s="4" t="s">
        <v>92</v>
      </c>
      <c r="F265" s="4" t="s">
        <v>92</v>
      </c>
      <c r="G265" s="4" t="s">
        <v>92</v>
      </c>
      <c r="H265" s="4" t="s">
        <v>92</v>
      </c>
      <c r="I265" s="4" t="s">
        <v>92</v>
      </c>
      <c r="J265" s="4" t="s">
        <v>92</v>
      </c>
      <c r="K265" s="4" t="s">
        <v>92</v>
      </c>
      <c r="L265" s="89"/>
      <c r="M265" s="89"/>
      <c r="N265" s="89"/>
      <c r="O265" s="89"/>
      <c r="P265" s="89"/>
      <c r="Q265" s="89"/>
      <c r="R265" s="89"/>
      <c r="S265" s="89"/>
      <c r="T265" s="89"/>
      <c r="U265" s="89"/>
      <c r="V265" s="89"/>
      <c r="W265" s="89"/>
      <c r="X265" s="89"/>
      <c r="Y265" s="89"/>
      <c r="Z265" s="89"/>
      <c r="AA265" s="89"/>
      <c r="AB265" s="89"/>
      <c r="AC265" s="89"/>
      <c r="AD265" s="89"/>
      <c r="AE265" s="89"/>
      <c r="AF265" s="89"/>
      <c r="AG265" s="89"/>
      <c r="AH265" s="89"/>
      <c r="AI265" s="89"/>
      <c r="AJ265" s="89"/>
      <c r="AK265" s="89"/>
      <c r="AL265" s="89"/>
      <c r="AM265" s="89"/>
      <c r="AN265" s="89"/>
      <c r="AO265" s="89"/>
    </row>
    <row r="266" spans="1:43" ht="8.15" customHeight="1" thickBot="1">
      <c r="A266" s="100" t="s">
        <v>229</v>
      </c>
      <c r="B266" s="87" t="s">
        <v>92</v>
      </c>
      <c r="C266" s="100" t="s">
        <v>92</v>
      </c>
      <c r="D266" s="100" t="s">
        <v>92</v>
      </c>
      <c r="E266" s="100" t="s">
        <v>92</v>
      </c>
      <c r="F266" s="100" t="s">
        <v>92</v>
      </c>
      <c r="G266" s="100" t="s">
        <v>92</v>
      </c>
      <c r="H266" s="100" t="s">
        <v>92</v>
      </c>
      <c r="I266" s="100" t="s">
        <v>92</v>
      </c>
      <c r="J266" s="100" t="s">
        <v>92</v>
      </c>
      <c r="K266" s="100" t="s">
        <v>92</v>
      </c>
      <c r="L266" s="89"/>
      <c r="M266" s="89"/>
      <c r="N266" s="89"/>
      <c r="O266" s="89"/>
      <c r="P266" s="89"/>
      <c r="Q266" s="89"/>
      <c r="R266" s="89"/>
      <c r="S266" s="89"/>
      <c r="T266" s="89"/>
      <c r="U266" s="89"/>
      <c r="V266" s="89"/>
      <c r="W266" s="89"/>
      <c r="X266" s="89"/>
      <c r="Y266" s="89"/>
      <c r="Z266" s="89"/>
      <c r="AA266" s="89"/>
      <c r="AB266" s="89"/>
      <c r="AC266" s="89"/>
      <c r="AD266" s="89"/>
      <c r="AE266" s="89"/>
      <c r="AF266" s="89"/>
      <c r="AG266" s="89"/>
      <c r="AH266" s="89"/>
      <c r="AI266" s="89"/>
      <c r="AJ266" s="89"/>
      <c r="AK266" s="89"/>
      <c r="AL266" s="89"/>
      <c r="AM266" s="89"/>
      <c r="AN266" s="89"/>
      <c r="AO266" s="89"/>
    </row>
    <row r="267" spans="1:43" ht="34.15" customHeight="1">
      <c r="A267" s="46" t="s">
        <v>56</v>
      </c>
      <c r="B267" s="10" t="s">
        <v>92</v>
      </c>
      <c r="C267" s="10" t="s">
        <v>92</v>
      </c>
      <c r="D267" s="10" t="s">
        <v>92</v>
      </c>
      <c r="E267" s="10" t="s">
        <v>92</v>
      </c>
      <c r="F267" s="10" t="s">
        <v>92</v>
      </c>
      <c r="G267" s="10" t="s">
        <v>92</v>
      </c>
      <c r="H267" s="10" t="s">
        <v>92</v>
      </c>
      <c r="I267" s="10" t="s">
        <v>92</v>
      </c>
      <c r="J267" s="10" t="s">
        <v>92</v>
      </c>
      <c r="K267" s="10" t="s">
        <v>92</v>
      </c>
      <c r="L267" s="89"/>
      <c r="M267" s="89"/>
      <c r="N267" s="89"/>
      <c r="O267" s="89"/>
      <c r="P267" s="89"/>
      <c r="Q267" s="89"/>
      <c r="R267" s="89"/>
      <c r="S267" s="89"/>
      <c r="T267" s="89"/>
      <c r="U267" s="89"/>
      <c r="V267" s="89"/>
      <c r="W267" s="89"/>
      <c r="X267" s="89"/>
      <c r="Y267" s="89"/>
      <c r="Z267" s="89"/>
      <c r="AA267" s="89"/>
      <c r="AB267" s="89"/>
      <c r="AC267" s="89"/>
      <c r="AD267" s="89"/>
      <c r="AE267" s="89"/>
      <c r="AF267" s="89"/>
      <c r="AG267" s="89"/>
      <c r="AH267" s="89"/>
      <c r="AI267" s="89"/>
      <c r="AJ267" s="89"/>
      <c r="AK267" s="89"/>
      <c r="AL267" s="89"/>
      <c r="AM267" s="89"/>
      <c r="AN267" s="89"/>
      <c r="AO267" s="89"/>
      <c r="AP267" s="89"/>
    </row>
    <row r="268" spans="1:43" s="92" customFormat="1" ht="95.15" customHeight="1">
      <c r="A268" s="32" t="s">
        <v>278</v>
      </c>
      <c r="B268" s="33" t="s">
        <v>75</v>
      </c>
      <c r="C268" s="34" t="s">
        <v>16693</v>
      </c>
      <c r="D268" s="34" t="s">
        <v>16694</v>
      </c>
      <c r="E268" s="34" t="s">
        <v>16695</v>
      </c>
      <c r="F268" s="34" t="s">
        <v>16696</v>
      </c>
      <c r="G268" s="34" t="s">
        <v>74</v>
      </c>
      <c r="H268" s="33" t="s">
        <v>16697</v>
      </c>
      <c r="I268" s="35" t="s">
        <v>16698</v>
      </c>
      <c r="J268" s="33" t="s">
        <v>16699</v>
      </c>
      <c r="K268" s="35" t="s">
        <v>16720</v>
      </c>
      <c r="L268" s="90"/>
      <c r="M268" s="91"/>
      <c r="N268" s="91"/>
      <c r="O268" s="91"/>
      <c r="P268" s="91"/>
      <c r="Q268" s="91"/>
      <c r="R268" s="91"/>
      <c r="S268" s="91"/>
      <c r="T268" s="91"/>
      <c r="U268" s="91"/>
      <c r="V268" s="91"/>
      <c r="W268" s="91"/>
      <c r="X268" s="91"/>
      <c r="Y268" s="91"/>
      <c r="Z268" s="91"/>
      <c r="AA268" s="91"/>
      <c r="AB268" s="91"/>
      <c r="AC268" s="91"/>
      <c r="AD268" s="91"/>
      <c r="AE268" s="91"/>
      <c r="AF268" s="91"/>
      <c r="AG268" s="91"/>
      <c r="AH268" s="91"/>
      <c r="AI268" s="91"/>
      <c r="AJ268" s="91"/>
      <c r="AK268" s="91"/>
      <c r="AL268" s="91"/>
      <c r="AM268" s="91"/>
      <c r="AN268" s="91"/>
      <c r="AO268" s="91"/>
      <c r="AP268" s="91"/>
      <c r="AQ268" s="91"/>
    </row>
    <row r="269" spans="1:43" ht="16" customHeight="1">
      <c r="A269" s="37" t="s">
        <v>154</v>
      </c>
      <c r="B269" s="66" t="s">
        <v>7</v>
      </c>
      <c r="C269" s="12">
        <v>2545960</v>
      </c>
      <c r="D269" s="12">
        <v>0</v>
      </c>
      <c r="E269" s="12">
        <v>0</v>
      </c>
      <c r="F269" s="12">
        <v>0</v>
      </c>
      <c r="G269" s="12">
        <v>0</v>
      </c>
      <c r="H269" s="12">
        <v>-2545960</v>
      </c>
      <c r="I269" s="14">
        <v>-1</v>
      </c>
      <c r="J269" s="12">
        <v>0</v>
      </c>
      <c r="K269" s="14" t="s">
        <v>277</v>
      </c>
      <c r="L269" s="102"/>
      <c r="M269" s="89"/>
      <c r="N269" s="89"/>
      <c r="O269" s="89"/>
      <c r="P269" s="89"/>
      <c r="Q269" s="89"/>
      <c r="R269" s="89"/>
      <c r="S269" s="89"/>
      <c r="T269" s="89"/>
      <c r="U269" s="89"/>
      <c r="V269" s="89"/>
      <c r="W269" s="89"/>
      <c r="X269" s="89"/>
      <c r="Y269" s="89"/>
      <c r="Z269" s="89"/>
      <c r="AA269" s="89"/>
      <c r="AB269" s="89"/>
      <c r="AC269" s="89"/>
      <c r="AD269" s="89"/>
      <c r="AE269" s="89"/>
      <c r="AF269" s="89"/>
      <c r="AG269" s="89"/>
      <c r="AH269" s="89"/>
      <c r="AI269" s="89"/>
      <c r="AJ269" s="89"/>
      <c r="AK269" s="89"/>
      <c r="AL269" s="89"/>
      <c r="AM269" s="89"/>
      <c r="AN269" s="89"/>
      <c r="AO269" s="89"/>
    </row>
    <row r="270" spans="1:43" ht="16" customHeight="1">
      <c r="A270" s="37" t="s">
        <v>155</v>
      </c>
      <c r="B270" s="66" t="s">
        <v>7</v>
      </c>
      <c r="C270" s="12">
        <v>-236304</v>
      </c>
      <c r="D270" s="12">
        <v>0</v>
      </c>
      <c r="E270" s="12">
        <v>0</v>
      </c>
      <c r="F270" s="12">
        <v>0</v>
      </c>
      <c r="G270" s="12">
        <v>0</v>
      </c>
      <c r="H270" s="12">
        <v>236304</v>
      </c>
      <c r="I270" s="14">
        <v>-1</v>
      </c>
      <c r="J270" s="12">
        <v>0</v>
      </c>
      <c r="K270" s="14" t="s">
        <v>277</v>
      </c>
      <c r="L270" s="102"/>
      <c r="M270" s="89"/>
      <c r="N270" s="89"/>
      <c r="O270" s="89"/>
      <c r="P270" s="89"/>
      <c r="Q270" s="89"/>
      <c r="R270" s="89"/>
      <c r="S270" s="89"/>
      <c r="T270" s="89"/>
      <c r="U270" s="89"/>
      <c r="V270" s="89"/>
      <c r="W270" s="89"/>
      <c r="X270" s="89"/>
      <c r="Y270" s="89"/>
      <c r="Z270" s="89"/>
      <c r="AA270" s="89"/>
      <c r="AB270" s="89"/>
      <c r="AC270" s="89"/>
      <c r="AD270" s="89"/>
      <c r="AE270" s="89"/>
      <c r="AF270" s="89"/>
      <c r="AG270" s="89"/>
      <c r="AH270" s="89"/>
      <c r="AI270" s="89"/>
      <c r="AJ270" s="89"/>
      <c r="AK270" s="89"/>
      <c r="AL270" s="89"/>
      <c r="AM270" s="89"/>
      <c r="AN270" s="89"/>
      <c r="AO270" s="89"/>
    </row>
    <row r="271" spans="1:43" ht="16" customHeight="1">
      <c r="A271" s="37" t="s">
        <v>156</v>
      </c>
      <c r="B271" s="66" t="s">
        <v>7</v>
      </c>
      <c r="C271" s="12">
        <v>2309656</v>
      </c>
      <c r="D271" s="12">
        <v>0</v>
      </c>
      <c r="E271" s="12">
        <v>0</v>
      </c>
      <c r="F271" s="12">
        <v>0</v>
      </c>
      <c r="G271" s="12">
        <v>0</v>
      </c>
      <c r="H271" s="12">
        <v>-2309656</v>
      </c>
      <c r="I271" s="14">
        <v>-1</v>
      </c>
      <c r="J271" s="12">
        <v>0</v>
      </c>
      <c r="K271" s="14" t="s">
        <v>277</v>
      </c>
      <c r="L271" s="102"/>
      <c r="M271" s="89"/>
      <c r="N271" s="89"/>
      <c r="O271" s="89"/>
      <c r="P271" s="89"/>
      <c r="Q271" s="89"/>
      <c r="R271" s="89"/>
      <c r="S271" s="89"/>
      <c r="T271" s="89"/>
      <c r="U271" s="89"/>
      <c r="V271" s="89"/>
      <c r="W271" s="89"/>
      <c r="X271" s="89"/>
      <c r="Y271" s="89"/>
      <c r="Z271" s="89"/>
      <c r="AA271" s="89"/>
      <c r="AB271" s="89"/>
      <c r="AC271" s="89"/>
      <c r="AD271" s="89"/>
      <c r="AE271" s="89"/>
      <c r="AF271" s="89"/>
      <c r="AG271" s="89"/>
      <c r="AH271" s="89"/>
      <c r="AI271" s="89"/>
      <c r="AJ271" s="89"/>
      <c r="AK271" s="89"/>
      <c r="AL271" s="89"/>
      <c r="AM271" s="89"/>
      <c r="AN271" s="89"/>
      <c r="AO271" s="89"/>
    </row>
    <row r="272" spans="1:43" ht="16" customHeight="1">
      <c r="A272" s="42" t="s">
        <v>16709</v>
      </c>
      <c r="B272" s="66" t="s">
        <v>7</v>
      </c>
      <c r="C272" s="12">
        <v>0</v>
      </c>
      <c r="D272" s="12">
        <v>-655510</v>
      </c>
      <c r="E272" s="12">
        <v>0</v>
      </c>
      <c r="F272" s="12">
        <v>0</v>
      </c>
      <c r="G272" s="12">
        <v>0</v>
      </c>
      <c r="H272" s="12">
        <v>0</v>
      </c>
      <c r="I272" s="14" t="s">
        <v>277</v>
      </c>
      <c r="J272" s="12">
        <v>655510</v>
      </c>
      <c r="K272" s="14">
        <v>-1</v>
      </c>
      <c r="L272" s="102"/>
      <c r="M272" s="89"/>
      <c r="N272" s="89"/>
      <c r="O272" s="89"/>
      <c r="P272" s="89"/>
      <c r="Q272" s="89"/>
      <c r="R272" s="89"/>
      <c r="S272" s="89"/>
      <c r="T272" s="89"/>
      <c r="U272" s="89"/>
      <c r="V272" s="89"/>
      <c r="W272" s="89"/>
      <c r="X272" s="89"/>
      <c r="Y272" s="89"/>
      <c r="Z272" s="89"/>
      <c r="AA272" s="89"/>
      <c r="AB272" s="89"/>
      <c r="AC272" s="89"/>
      <c r="AD272" s="89"/>
      <c r="AE272" s="89"/>
      <c r="AF272" s="89"/>
      <c r="AG272" s="89"/>
      <c r="AH272" s="89"/>
      <c r="AI272" s="89"/>
      <c r="AJ272" s="89"/>
      <c r="AK272" s="89"/>
      <c r="AL272" s="89"/>
      <c r="AM272" s="89"/>
      <c r="AN272" s="89"/>
      <c r="AO272" s="89"/>
    </row>
    <row r="273" spans="1:43" ht="16" customHeight="1" thickBot="1">
      <c r="A273" s="78" t="s">
        <v>16679</v>
      </c>
      <c r="B273" s="66" t="s">
        <v>7</v>
      </c>
      <c r="C273" s="12">
        <v>0</v>
      </c>
      <c r="D273" s="12">
        <v>-655510</v>
      </c>
      <c r="E273" s="12">
        <v>0</v>
      </c>
      <c r="F273" s="12">
        <v>0</v>
      </c>
      <c r="G273" s="12">
        <v>0</v>
      </c>
      <c r="H273" s="12">
        <v>0</v>
      </c>
      <c r="I273" s="14" t="s">
        <v>277</v>
      </c>
      <c r="J273" s="12">
        <v>655510</v>
      </c>
      <c r="K273" s="14">
        <v>-1</v>
      </c>
      <c r="L273" s="102"/>
      <c r="M273" s="89"/>
      <c r="N273" s="89"/>
      <c r="O273" s="89"/>
      <c r="P273" s="89"/>
      <c r="Q273" s="89"/>
      <c r="R273" s="89"/>
      <c r="S273" s="89"/>
      <c r="T273" s="89"/>
      <c r="U273" s="89"/>
      <c r="V273" s="89"/>
      <c r="W273" s="89"/>
      <c r="X273" s="89"/>
      <c r="Y273" s="89"/>
      <c r="Z273" s="89"/>
      <c r="AA273" s="89"/>
      <c r="AB273" s="89"/>
      <c r="AC273" s="89"/>
      <c r="AD273" s="89"/>
      <c r="AE273" s="89"/>
      <c r="AF273" s="89"/>
      <c r="AG273" s="89"/>
      <c r="AH273" s="89"/>
      <c r="AI273" s="89"/>
      <c r="AJ273" s="89"/>
      <c r="AK273" s="89"/>
      <c r="AL273" s="89"/>
      <c r="AM273" s="89"/>
      <c r="AN273" s="89"/>
      <c r="AO273" s="89"/>
    </row>
    <row r="274" spans="1:43" ht="18" customHeight="1">
      <c r="A274" s="79" t="s">
        <v>16717</v>
      </c>
      <c r="B274" s="68" t="s">
        <v>7</v>
      </c>
      <c r="C274" s="15">
        <v>2545960</v>
      </c>
      <c r="D274" s="15">
        <v>0</v>
      </c>
      <c r="E274" s="15">
        <v>0</v>
      </c>
      <c r="F274" s="15">
        <v>0</v>
      </c>
      <c r="G274" s="15">
        <v>0</v>
      </c>
      <c r="H274" s="15">
        <v>-2545960</v>
      </c>
      <c r="I274" s="29">
        <v>-1</v>
      </c>
      <c r="J274" s="15">
        <v>0</v>
      </c>
      <c r="K274" s="29" t="s">
        <v>277</v>
      </c>
      <c r="L274" s="102"/>
      <c r="M274" s="89"/>
      <c r="N274" s="89"/>
      <c r="O274" s="89"/>
      <c r="P274" s="89"/>
      <c r="Q274" s="89"/>
      <c r="R274" s="89"/>
      <c r="S274" s="89"/>
      <c r="T274" s="89"/>
      <c r="U274" s="89"/>
      <c r="V274" s="89"/>
      <c r="W274" s="89"/>
      <c r="X274" s="89"/>
      <c r="Y274" s="89"/>
      <c r="Z274" s="89"/>
      <c r="AA274" s="89"/>
      <c r="AB274" s="89"/>
      <c r="AC274" s="89"/>
      <c r="AD274" s="89"/>
      <c r="AE274" s="89"/>
      <c r="AF274" s="89"/>
      <c r="AG274" s="89"/>
      <c r="AH274" s="89"/>
      <c r="AI274" s="89"/>
      <c r="AJ274" s="89"/>
      <c r="AK274" s="89"/>
      <c r="AL274" s="89"/>
      <c r="AM274" s="89"/>
      <c r="AN274" s="89"/>
      <c r="AO274" s="89"/>
    </row>
    <row r="275" spans="1:43" s="98" customFormat="1" ht="33">
      <c r="A275" s="31" t="s">
        <v>16718</v>
      </c>
      <c r="B275" s="94" t="s">
        <v>92</v>
      </c>
      <c r="C275" s="12">
        <v>2309656</v>
      </c>
      <c r="D275" s="12">
        <v>-655510</v>
      </c>
      <c r="E275" s="12">
        <v>0</v>
      </c>
      <c r="F275" s="12">
        <v>0</v>
      </c>
      <c r="G275" s="12">
        <v>0</v>
      </c>
      <c r="H275" s="12">
        <v>-2309656</v>
      </c>
      <c r="I275" s="14">
        <v>-1</v>
      </c>
      <c r="J275" s="12">
        <v>655510</v>
      </c>
      <c r="K275" s="14">
        <v>-1</v>
      </c>
      <c r="L275" s="103"/>
      <c r="M275" s="97"/>
      <c r="N275" s="97"/>
      <c r="O275" s="97"/>
      <c r="P275" s="97"/>
      <c r="Q275" s="97"/>
      <c r="R275" s="97"/>
      <c r="S275" s="97"/>
      <c r="T275" s="97"/>
      <c r="U275" s="97"/>
      <c r="V275" s="97"/>
      <c r="W275" s="97"/>
      <c r="X275" s="97"/>
      <c r="Y275" s="97"/>
      <c r="Z275" s="97"/>
      <c r="AA275" s="97"/>
      <c r="AB275" s="97"/>
      <c r="AC275" s="97"/>
      <c r="AD275" s="97"/>
      <c r="AE275" s="97"/>
      <c r="AF275" s="97"/>
      <c r="AG275" s="97"/>
      <c r="AH275" s="97"/>
      <c r="AI275" s="97"/>
      <c r="AJ275" s="97"/>
      <c r="AK275" s="97"/>
      <c r="AL275" s="97"/>
      <c r="AM275" s="97"/>
      <c r="AN275" s="97"/>
      <c r="AO275" s="97"/>
    </row>
    <row r="276" spans="1:43" s="98" customFormat="1" ht="17.5" customHeight="1">
      <c r="A276" s="74" t="s">
        <v>146</v>
      </c>
      <c r="B276" s="76" t="s">
        <v>92</v>
      </c>
      <c r="C276" s="76" t="s">
        <v>92</v>
      </c>
      <c r="D276" s="76" t="s">
        <v>92</v>
      </c>
      <c r="E276" s="76" t="s">
        <v>92</v>
      </c>
      <c r="F276" s="76" t="s">
        <v>92</v>
      </c>
      <c r="G276" s="76" t="s">
        <v>92</v>
      </c>
      <c r="H276" s="76" t="s">
        <v>92</v>
      </c>
      <c r="I276" s="76" t="s">
        <v>92</v>
      </c>
      <c r="J276" s="76" t="s">
        <v>92</v>
      </c>
      <c r="K276" s="76" t="s">
        <v>92</v>
      </c>
      <c r="L276" s="103"/>
      <c r="M276" s="97"/>
      <c r="N276" s="97"/>
      <c r="O276" s="97"/>
      <c r="P276" s="97"/>
      <c r="Q276" s="97"/>
      <c r="R276" s="97"/>
      <c r="S276" s="97"/>
      <c r="T276" s="97"/>
      <c r="U276" s="97"/>
      <c r="V276" s="97"/>
      <c r="W276" s="97"/>
      <c r="X276" s="97"/>
      <c r="Y276" s="97"/>
      <c r="Z276" s="97"/>
      <c r="AA276" s="97"/>
      <c r="AB276" s="97"/>
      <c r="AC276" s="97"/>
      <c r="AD276" s="97"/>
      <c r="AE276" s="97"/>
      <c r="AF276" s="97"/>
      <c r="AG276" s="97"/>
      <c r="AH276" s="97"/>
      <c r="AI276" s="97"/>
      <c r="AJ276" s="97"/>
      <c r="AK276" s="97"/>
      <c r="AL276" s="97"/>
      <c r="AM276" s="97"/>
      <c r="AN276" s="97"/>
      <c r="AO276" s="97"/>
    </row>
    <row r="277" spans="1:43" s="98" customFormat="1" ht="33">
      <c r="A277" s="74" t="s">
        <v>16707</v>
      </c>
      <c r="B277" s="73" t="s">
        <v>92</v>
      </c>
      <c r="C277" s="73" t="s">
        <v>92</v>
      </c>
      <c r="D277" s="73" t="s">
        <v>92</v>
      </c>
      <c r="E277" s="73" t="s">
        <v>92</v>
      </c>
      <c r="F277" s="73" t="s">
        <v>92</v>
      </c>
      <c r="G277" s="73" t="s">
        <v>92</v>
      </c>
      <c r="H277" s="73" t="s">
        <v>92</v>
      </c>
      <c r="I277" s="73" t="s">
        <v>92</v>
      </c>
      <c r="J277" s="73" t="s">
        <v>92</v>
      </c>
      <c r="K277" s="73" t="s">
        <v>92</v>
      </c>
      <c r="L277" s="103"/>
      <c r="M277" s="97"/>
      <c r="N277" s="97"/>
      <c r="O277" s="97"/>
      <c r="P277" s="97"/>
      <c r="Q277" s="97"/>
      <c r="R277" s="97"/>
      <c r="S277" s="97"/>
      <c r="T277" s="97"/>
      <c r="U277" s="97"/>
      <c r="V277" s="97"/>
      <c r="W277" s="97"/>
      <c r="X277" s="97"/>
      <c r="Y277" s="97"/>
      <c r="Z277" s="97"/>
      <c r="AA277" s="97"/>
      <c r="AB277" s="97"/>
      <c r="AC277" s="97"/>
      <c r="AD277" s="97"/>
      <c r="AE277" s="97"/>
      <c r="AF277" s="97"/>
      <c r="AG277" s="97"/>
      <c r="AH277" s="97"/>
      <c r="AI277" s="97"/>
      <c r="AJ277" s="97"/>
      <c r="AK277" s="97"/>
      <c r="AL277" s="97"/>
      <c r="AM277" s="97"/>
      <c r="AN277" s="97"/>
      <c r="AO277" s="97"/>
    </row>
    <row r="278" spans="1:43" s="98" customFormat="1" ht="33">
      <c r="A278" s="75" t="s">
        <v>16710</v>
      </c>
      <c r="B278" s="73" t="s">
        <v>92</v>
      </c>
      <c r="C278" s="73" t="s">
        <v>92</v>
      </c>
      <c r="D278" s="73" t="s">
        <v>92</v>
      </c>
      <c r="E278" s="73" t="s">
        <v>92</v>
      </c>
      <c r="F278" s="73" t="s">
        <v>92</v>
      </c>
      <c r="G278" s="73" t="s">
        <v>92</v>
      </c>
      <c r="H278" s="73" t="s">
        <v>92</v>
      </c>
      <c r="I278" s="73" t="s">
        <v>92</v>
      </c>
      <c r="J278" s="73" t="s">
        <v>92</v>
      </c>
      <c r="K278" s="73" t="s">
        <v>92</v>
      </c>
      <c r="L278" s="103"/>
      <c r="M278" s="97"/>
      <c r="N278" s="97"/>
      <c r="O278" s="97"/>
      <c r="P278" s="97"/>
      <c r="Q278" s="97"/>
      <c r="R278" s="97"/>
      <c r="S278" s="97"/>
      <c r="T278" s="97"/>
      <c r="U278" s="97"/>
      <c r="V278" s="97"/>
      <c r="W278" s="97"/>
      <c r="X278" s="97"/>
      <c r="Y278" s="97"/>
      <c r="Z278" s="97"/>
      <c r="AA278" s="97"/>
      <c r="AB278" s="97"/>
      <c r="AC278" s="97"/>
      <c r="AD278" s="97"/>
      <c r="AE278" s="97"/>
      <c r="AF278" s="97"/>
      <c r="AG278" s="97"/>
      <c r="AH278" s="97"/>
      <c r="AI278" s="97"/>
      <c r="AJ278" s="97"/>
      <c r="AK278" s="97"/>
      <c r="AL278" s="97"/>
      <c r="AM278" s="97"/>
      <c r="AN278" s="97"/>
      <c r="AO278" s="97"/>
    </row>
    <row r="279" spans="1:43" s="98" customFormat="1" ht="48.5">
      <c r="A279" s="74" t="s">
        <v>16711</v>
      </c>
      <c r="B279" s="73" t="s">
        <v>92</v>
      </c>
      <c r="C279" s="73" t="s">
        <v>92</v>
      </c>
      <c r="D279" s="73" t="s">
        <v>92</v>
      </c>
      <c r="E279" s="73" t="s">
        <v>92</v>
      </c>
      <c r="F279" s="73" t="s">
        <v>92</v>
      </c>
      <c r="G279" s="73" t="s">
        <v>92</v>
      </c>
      <c r="H279" s="73" t="s">
        <v>92</v>
      </c>
      <c r="I279" s="73" t="s">
        <v>92</v>
      </c>
      <c r="J279" s="73" t="s">
        <v>92</v>
      </c>
      <c r="K279" s="73" t="s">
        <v>92</v>
      </c>
      <c r="L279" s="103"/>
      <c r="M279" s="97"/>
      <c r="N279" s="97"/>
      <c r="O279" s="97"/>
      <c r="P279" s="97"/>
      <c r="Q279" s="97"/>
      <c r="R279" s="97"/>
      <c r="S279" s="97"/>
      <c r="T279" s="97"/>
      <c r="U279" s="97"/>
      <c r="V279" s="97"/>
      <c r="W279" s="97"/>
      <c r="X279" s="97"/>
      <c r="Y279" s="97"/>
      <c r="Z279" s="97"/>
      <c r="AA279" s="97"/>
      <c r="AB279" s="97"/>
      <c r="AC279" s="97"/>
      <c r="AD279" s="97"/>
      <c r="AE279" s="97"/>
      <c r="AF279" s="97"/>
      <c r="AG279" s="97"/>
      <c r="AH279" s="97"/>
      <c r="AI279" s="97"/>
      <c r="AJ279" s="97"/>
      <c r="AK279" s="97"/>
      <c r="AL279" s="97"/>
      <c r="AM279" s="97"/>
      <c r="AN279" s="97"/>
      <c r="AO279" s="97"/>
    </row>
    <row r="280" spans="1:43" ht="8.15" customHeight="1">
      <c r="A280" s="100" t="s">
        <v>230</v>
      </c>
      <c r="B280" s="99" t="s">
        <v>92</v>
      </c>
      <c r="C280" s="4" t="s">
        <v>92</v>
      </c>
      <c r="D280" s="4" t="s">
        <v>92</v>
      </c>
      <c r="E280" s="4" t="s">
        <v>92</v>
      </c>
      <c r="F280" s="4" t="s">
        <v>92</v>
      </c>
      <c r="G280" s="4" t="s">
        <v>92</v>
      </c>
      <c r="H280" s="4" t="s">
        <v>92</v>
      </c>
      <c r="I280" s="4" t="s">
        <v>92</v>
      </c>
      <c r="J280" s="4" t="s">
        <v>92</v>
      </c>
      <c r="K280" s="4" t="s">
        <v>92</v>
      </c>
      <c r="L280" s="102"/>
      <c r="M280" s="89"/>
      <c r="N280" s="89"/>
      <c r="O280" s="89"/>
      <c r="P280" s="89"/>
      <c r="Q280" s="89"/>
      <c r="R280" s="89"/>
      <c r="S280" s="89"/>
      <c r="T280" s="89"/>
      <c r="U280" s="89"/>
      <c r="V280" s="89"/>
      <c r="W280" s="89"/>
      <c r="X280" s="89"/>
      <c r="Y280" s="89"/>
      <c r="Z280" s="89"/>
      <c r="AA280" s="89"/>
      <c r="AB280" s="89"/>
      <c r="AC280" s="89"/>
      <c r="AD280" s="89"/>
      <c r="AE280" s="89"/>
      <c r="AF280" s="89"/>
      <c r="AG280" s="89"/>
      <c r="AH280" s="89"/>
      <c r="AI280" s="89"/>
      <c r="AJ280" s="89"/>
      <c r="AK280" s="89"/>
      <c r="AL280" s="89"/>
      <c r="AM280" s="89"/>
      <c r="AN280" s="89"/>
      <c r="AO280" s="89"/>
    </row>
    <row r="281" spans="1:43" ht="37.5" customHeight="1">
      <c r="A281" s="122" t="s">
        <v>92</v>
      </c>
      <c r="B281" s="99" t="s">
        <v>92</v>
      </c>
      <c r="C281" s="4" t="s">
        <v>92</v>
      </c>
      <c r="D281" s="4" t="s">
        <v>92</v>
      </c>
      <c r="E281" s="4" t="s">
        <v>92</v>
      </c>
      <c r="F281" s="4" t="s">
        <v>92</v>
      </c>
      <c r="G281" s="4" t="s">
        <v>92</v>
      </c>
      <c r="H281" s="4" t="s">
        <v>92</v>
      </c>
      <c r="I281" s="4" t="s">
        <v>92</v>
      </c>
      <c r="J281" s="4" t="s">
        <v>92</v>
      </c>
      <c r="K281" s="4" t="s">
        <v>92</v>
      </c>
      <c r="L281" s="89"/>
      <c r="M281" s="89"/>
      <c r="N281" s="89"/>
      <c r="O281" s="89"/>
      <c r="P281" s="89"/>
      <c r="Q281" s="89"/>
      <c r="R281" s="89"/>
      <c r="S281" s="89"/>
      <c r="T281" s="89"/>
      <c r="U281" s="89"/>
      <c r="V281" s="89"/>
      <c r="W281" s="89"/>
      <c r="X281" s="89"/>
      <c r="Y281" s="89"/>
      <c r="Z281" s="89"/>
      <c r="AA281" s="89"/>
      <c r="AB281" s="89"/>
      <c r="AC281" s="89"/>
      <c r="AD281" s="89"/>
      <c r="AE281" s="89"/>
      <c r="AF281" s="89"/>
      <c r="AG281" s="89"/>
      <c r="AH281" s="89"/>
      <c r="AI281" s="89"/>
      <c r="AJ281" s="89"/>
      <c r="AK281" s="89"/>
      <c r="AL281" s="89"/>
      <c r="AM281" s="89"/>
      <c r="AN281" s="89"/>
      <c r="AO281" s="89"/>
    </row>
    <row r="282" spans="1:43" ht="8.15" customHeight="1" thickBot="1">
      <c r="A282" s="100" t="s">
        <v>231</v>
      </c>
      <c r="B282" s="87" t="s">
        <v>92</v>
      </c>
      <c r="C282" s="100" t="s">
        <v>92</v>
      </c>
      <c r="D282" s="100" t="s">
        <v>92</v>
      </c>
      <c r="E282" s="100" t="s">
        <v>92</v>
      </c>
      <c r="F282" s="100" t="s">
        <v>92</v>
      </c>
      <c r="G282" s="100" t="s">
        <v>92</v>
      </c>
      <c r="H282" s="100" t="s">
        <v>92</v>
      </c>
      <c r="I282" s="100" t="s">
        <v>92</v>
      </c>
      <c r="J282" s="100" t="s">
        <v>92</v>
      </c>
      <c r="K282" s="100" t="s">
        <v>92</v>
      </c>
      <c r="L282" s="89"/>
      <c r="M282" s="89"/>
      <c r="N282" s="89"/>
      <c r="O282" s="89"/>
      <c r="P282" s="89"/>
      <c r="Q282" s="89"/>
      <c r="R282" s="89"/>
      <c r="S282" s="89"/>
      <c r="T282" s="89"/>
      <c r="U282" s="89"/>
      <c r="V282" s="89"/>
      <c r="W282" s="89"/>
      <c r="X282" s="89"/>
      <c r="Y282" s="89"/>
      <c r="Z282" s="89"/>
      <c r="AA282" s="89"/>
      <c r="AB282" s="89"/>
      <c r="AC282" s="89"/>
      <c r="AD282" s="89"/>
      <c r="AE282" s="89"/>
      <c r="AF282" s="89"/>
      <c r="AG282" s="89"/>
      <c r="AH282" s="89"/>
      <c r="AI282" s="89"/>
      <c r="AJ282" s="89"/>
      <c r="AK282" s="89"/>
      <c r="AL282" s="89"/>
      <c r="AM282" s="89"/>
      <c r="AN282" s="89"/>
      <c r="AO282" s="89"/>
    </row>
    <row r="283" spans="1:43" ht="36" customHeight="1">
      <c r="A283" s="46" t="s">
        <v>0</v>
      </c>
      <c r="B283" s="10" t="s">
        <v>92</v>
      </c>
      <c r="C283" s="10" t="s">
        <v>92</v>
      </c>
      <c r="D283" s="10" t="s">
        <v>92</v>
      </c>
      <c r="E283" s="10" t="s">
        <v>92</v>
      </c>
      <c r="F283" s="10" t="s">
        <v>92</v>
      </c>
      <c r="G283" s="10" t="s">
        <v>92</v>
      </c>
      <c r="H283" s="10" t="s">
        <v>92</v>
      </c>
      <c r="I283" s="10" t="s">
        <v>92</v>
      </c>
      <c r="J283" s="10" t="s">
        <v>92</v>
      </c>
      <c r="K283" s="10" t="s">
        <v>92</v>
      </c>
      <c r="L283" s="89"/>
      <c r="M283" s="89"/>
      <c r="N283" s="89"/>
      <c r="O283" s="89"/>
      <c r="P283" s="89"/>
      <c r="Q283" s="89"/>
      <c r="R283" s="89"/>
      <c r="S283" s="89"/>
      <c r="T283" s="89"/>
      <c r="U283" s="89"/>
      <c r="V283" s="89"/>
      <c r="W283" s="89"/>
      <c r="X283" s="89"/>
      <c r="Y283" s="89"/>
      <c r="Z283" s="89"/>
      <c r="AA283" s="89"/>
      <c r="AB283" s="89"/>
      <c r="AC283" s="89"/>
      <c r="AD283" s="89"/>
      <c r="AE283" s="89"/>
      <c r="AF283" s="89"/>
      <c r="AG283" s="89"/>
      <c r="AH283" s="89"/>
      <c r="AI283" s="89"/>
      <c r="AJ283" s="89"/>
      <c r="AK283" s="89"/>
      <c r="AL283" s="89"/>
      <c r="AM283" s="89"/>
      <c r="AN283" s="89"/>
      <c r="AO283" s="89"/>
      <c r="AP283" s="89"/>
    </row>
    <row r="284" spans="1:43" s="92" customFormat="1" ht="95.15" customHeight="1">
      <c r="A284" s="32" t="s">
        <v>278</v>
      </c>
      <c r="B284" s="33" t="s">
        <v>75</v>
      </c>
      <c r="C284" s="34" t="s">
        <v>16693</v>
      </c>
      <c r="D284" s="34" t="s">
        <v>16694</v>
      </c>
      <c r="E284" s="34" t="s">
        <v>16695</v>
      </c>
      <c r="F284" s="34" t="s">
        <v>16696</v>
      </c>
      <c r="G284" s="34" t="s">
        <v>74</v>
      </c>
      <c r="H284" s="33" t="s">
        <v>16697</v>
      </c>
      <c r="I284" s="35" t="s">
        <v>16698</v>
      </c>
      <c r="J284" s="33" t="s">
        <v>16699</v>
      </c>
      <c r="K284" s="35" t="s">
        <v>16720</v>
      </c>
      <c r="L284" s="90"/>
      <c r="M284" s="91"/>
      <c r="N284" s="91"/>
      <c r="O284" s="91"/>
      <c r="P284" s="91"/>
      <c r="Q284" s="91"/>
      <c r="R284" s="91"/>
      <c r="S284" s="91"/>
      <c r="T284" s="91"/>
      <c r="U284" s="91"/>
      <c r="V284" s="91"/>
      <c r="W284" s="91"/>
      <c r="X284" s="91"/>
      <c r="Y284" s="91"/>
      <c r="Z284" s="91"/>
      <c r="AA284" s="91"/>
      <c r="AB284" s="91"/>
      <c r="AC284" s="91"/>
      <c r="AD284" s="91"/>
      <c r="AE284" s="91"/>
      <c r="AF284" s="91"/>
      <c r="AG284" s="91"/>
      <c r="AH284" s="91"/>
      <c r="AI284" s="91"/>
      <c r="AJ284" s="91"/>
      <c r="AK284" s="91"/>
      <c r="AL284" s="91"/>
      <c r="AM284" s="91"/>
      <c r="AN284" s="91"/>
      <c r="AO284" s="91"/>
      <c r="AP284" s="91"/>
      <c r="AQ284" s="91"/>
    </row>
    <row r="285" spans="1:43" ht="16" thickBot="1">
      <c r="A285" s="37" t="s">
        <v>16725</v>
      </c>
      <c r="B285" s="66" t="s">
        <v>7</v>
      </c>
      <c r="C285" s="12">
        <v>-212095</v>
      </c>
      <c r="D285" s="12">
        <v>-186626</v>
      </c>
      <c r="E285" s="12">
        <v>-186626</v>
      </c>
      <c r="F285" s="12">
        <v>-186626</v>
      </c>
      <c r="G285" s="12">
        <v>-186626</v>
      </c>
      <c r="H285" s="12">
        <v>25469</v>
      </c>
      <c r="I285" s="14">
        <v>-0.12008298168273646</v>
      </c>
      <c r="J285" s="12">
        <v>0</v>
      </c>
      <c r="K285" s="14">
        <v>0</v>
      </c>
      <c r="L285" s="102"/>
      <c r="M285" s="89"/>
      <c r="N285" s="89"/>
      <c r="O285" s="89"/>
      <c r="P285" s="89"/>
      <c r="Q285" s="89"/>
      <c r="R285" s="89"/>
      <c r="S285" s="89"/>
      <c r="T285" s="89"/>
      <c r="U285" s="89"/>
      <c r="V285" s="89"/>
      <c r="W285" s="89"/>
      <c r="X285" s="89"/>
      <c r="Y285" s="89"/>
      <c r="Z285" s="89"/>
      <c r="AA285" s="89"/>
      <c r="AB285" s="89"/>
      <c r="AC285" s="89"/>
      <c r="AD285" s="89"/>
      <c r="AE285" s="89"/>
      <c r="AF285" s="89"/>
      <c r="AG285" s="89"/>
      <c r="AH285" s="89"/>
      <c r="AI285" s="89"/>
      <c r="AJ285" s="89"/>
      <c r="AK285" s="89"/>
      <c r="AL285" s="89"/>
      <c r="AM285" s="89"/>
      <c r="AN285" s="89"/>
      <c r="AO285" s="89"/>
    </row>
    <row r="286" spans="1:43">
      <c r="A286" s="43" t="s">
        <v>58</v>
      </c>
      <c r="B286" s="68" t="s">
        <v>7</v>
      </c>
      <c r="C286" s="15">
        <v>-212095</v>
      </c>
      <c r="D286" s="15">
        <v>-186626</v>
      </c>
      <c r="E286" s="15">
        <v>-186626</v>
      </c>
      <c r="F286" s="15">
        <v>-186626</v>
      </c>
      <c r="G286" s="15">
        <v>-186626</v>
      </c>
      <c r="H286" s="15">
        <v>25469</v>
      </c>
      <c r="I286" s="29">
        <v>-0.12008298168273646</v>
      </c>
      <c r="J286" s="15">
        <v>0</v>
      </c>
      <c r="K286" s="29">
        <v>0</v>
      </c>
      <c r="L286" s="102"/>
      <c r="M286" s="89"/>
      <c r="N286" s="89"/>
      <c r="O286" s="89"/>
      <c r="P286" s="89"/>
      <c r="Q286" s="89"/>
      <c r="R286" s="89"/>
      <c r="S286" s="89"/>
      <c r="T286" s="89"/>
      <c r="U286" s="89"/>
      <c r="V286" s="89"/>
      <c r="W286" s="89"/>
      <c r="X286" s="89"/>
      <c r="Y286" s="89"/>
      <c r="Z286" s="89"/>
      <c r="AA286" s="89"/>
      <c r="AB286" s="89"/>
      <c r="AC286" s="89"/>
      <c r="AD286" s="89"/>
      <c r="AE286" s="89"/>
      <c r="AF286" s="89"/>
      <c r="AG286" s="89"/>
      <c r="AH286" s="89"/>
      <c r="AI286" s="89"/>
      <c r="AJ286" s="89"/>
      <c r="AK286" s="89"/>
      <c r="AL286" s="89"/>
      <c r="AM286" s="89"/>
      <c r="AN286" s="89"/>
      <c r="AO286" s="89"/>
    </row>
    <row r="287" spans="1:43" ht="8.15" customHeight="1">
      <c r="A287" s="123" t="s">
        <v>232</v>
      </c>
      <c r="B287" s="124" t="s">
        <v>92</v>
      </c>
      <c r="C287" s="4" t="s">
        <v>92</v>
      </c>
      <c r="D287" s="4" t="s">
        <v>92</v>
      </c>
      <c r="E287" s="4" t="s">
        <v>92</v>
      </c>
      <c r="F287" s="4" t="s">
        <v>92</v>
      </c>
      <c r="G287" s="4" t="s">
        <v>92</v>
      </c>
      <c r="H287" s="4" t="s">
        <v>92</v>
      </c>
      <c r="I287" s="4" t="s">
        <v>92</v>
      </c>
      <c r="J287" s="4" t="s">
        <v>92</v>
      </c>
      <c r="K287" s="4" t="s">
        <v>92</v>
      </c>
      <c r="L287" s="89"/>
      <c r="M287" s="89"/>
      <c r="N287" s="89"/>
      <c r="O287" s="89"/>
      <c r="P287" s="89"/>
      <c r="Q287" s="89"/>
      <c r="R287" s="89"/>
      <c r="S287" s="89"/>
      <c r="T287" s="89"/>
      <c r="U287" s="89"/>
      <c r="V287" s="89"/>
      <c r="W287" s="89"/>
      <c r="X287" s="89"/>
      <c r="Y287" s="89"/>
      <c r="Z287" s="89"/>
      <c r="AA287" s="89"/>
      <c r="AB287" s="89"/>
      <c r="AC287" s="89"/>
      <c r="AD287" s="89"/>
      <c r="AE287" s="89"/>
      <c r="AF287" s="89"/>
      <c r="AG287" s="89"/>
      <c r="AH287" s="89"/>
      <c r="AI287" s="89"/>
      <c r="AJ287" s="89"/>
      <c r="AK287" s="89"/>
      <c r="AL287" s="89"/>
      <c r="AM287" s="89"/>
      <c r="AN287" s="89"/>
      <c r="AO287" s="89"/>
    </row>
    <row r="288" spans="1:43" ht="38.65" customHeight="1">
      <c r="A288" s="101" t="s">
        <v>92</v>
      </c>
      <c r="B288" s="99" t="s">
        <v>92</v>
      </c>
      <c r="C288" s="4" t="s">
        <v>92</v>
      </c>
      <c r="D288" s="4" t="s">
        <v>92</v>
      </c>
      <c r="E288" s="4" t="s">
        <v>92</v>
      </c>
      <c r="F288" s="4" t="s">
        <v>92</v>
      </c>
      <c r="G288" s="4" t="s">
        <v>92</v>
      </c>
      <c r="H288" s="4" t="s">
        <v>92</v>
      </c>
      <c r="I288" s="4" t="s">
        <v>92</v>
      </c>
      <c r="J288" s="4" t="s">
        <v>92</v>
      </c>
      <c r="K288" s="4" t="s">
        <v>92</v>
      </c>
      <c r="L288" s="89"/>
      <c r="M288" s="89"/>
      <c r="N288" s="89"/>
      <c r="O288" s="89"/>
      <c r="P288" s="89"/>
      <c r="Q288" s="89"/>
      <c r="R288" s="89"/>
      <c r="S288" s="89"/>
      <c r="T288" s="89"/>
      <c r="U288" s="89"/>
      <c r="V288" s="89"/>
      <c r="W288" s="89"/>
      <c r="X288" s="89"/>
      <c r="Y288" s="89"/>
      <c r="Z288" s="89"/>
      <c r="AA288" s="89"/>
      <c r="AB288" s="89"/>
      <c r="AC288" s="89"/>
      <c r="AD288" s="89"/>
      <c r="AE288" s="89"/>
      <c r="AF288" s="89"/>
      <c r="AG288" s="89"/>
      <c r="AH288" s="89"/>
      <c r="AI288" s="89"/>
      <c r="AJ288" s="89"/>
      <c r="AK288" s="89"/>
      <c r="AL288" s="89"/>
      <c r="AM288" s="89"/>
      <c r="AN288" s="89"/>
      <c r="AO288" s="89"/>
    </row>
    <row r="289" spans="1:43" s="98" customFormat="1" ht="8.15" customHeight="1" thickBot="1">
      <c r="A289" s="100" t="s">
        <v>233</v>
      </c>
      <c r="B289" s="87" t="s">
        <v>92</v>
      </c>
      <c r="C289" s="100" t="s">
        <v>92</v>
      </c>
      <c r="D289" s="100" t="s">
        <v>92</v>
      </c>
      <c r="E289" s="100" t="s">
        <v>92</v>
      </c>
      <c r="F289" s="100" t="s">
        <v>92</v>
      </c>
      <c r="G289" s="100" t="s">
        <v>92</v>
      </c>
      <c r="H289" s="100" t="s">
        <v>92</v>
      </c>
      <c r="I289" s="100" t="s">
        <v>92</v>
      </c>
      <c r="J289" s="100" t="s">
        <v>92</v>
      </c>
      <c r="K289" s="100" t="s">
        <v>92</v>
      </c>
      <c r="L289" s="97"/>
      <c r="M289" s="97"/>
      <c r="N289" s="97"/>
      <c r="O289" s="97"/>
      <c r="P289" s="97"/>
      <c r="Q289" s="97"/>
      <c r="R289" s="97"/>
      <c r="S289" s="97"/>
      <c r="T289" s="97"/>
      <c r="U289" s="97"/>
      <c r="V289" s="97"/>
      <c r="W289" s="97"/>
      <c r="X289" s="97"/>
      <c r="Y289" s="97"/>
      <c r="Z289" s="97"/>
      <c r="AA289" s="97"/>
      <c r="AB289" s="97"/>
      <c r="AC289" s="97"/>
      <c r="AD289" s="97"/>
      <c r="AE289" s="97"/>
      <c r="AF289" s="97"/>
      <c r="AG289" s="97"/>
      <c r="AH289" s="97"/>
      <c r="AI289" s="97"/>
      <c r="AJ289" s="97"/>
      <c r="AK289" s="97"/>
      <c r="AL289" s="97"/>
      <c r="AM289" s="97"/>
      <c r="AN289" s="97"/>
      <c r="AO289" s="97"/>
    </row>
    <row r="290" spans="1:43" ht="16.149999999999999" customHeight="1">
      <c r="A290" s="9" t="s">
        <v>52</v>
      </c>
      <c r="B290" s="10" t="s">
        <v>92</v>
      </c>
      <c r="C290" s="10" t="s">
        <v>92</v>
      </c>
      <c r="D290" s="10" t="s">
        <v>92</v>
      </c>
      <c r="E290" s="10" t="s">
        <v>92</v>
      </c>
      <c r="F290" s="10" t="s">
        <v>92</v>
      </c>
      <c r="G290" s="10" t="s">
        <v>92</v>
      </c>
      <c r="H290" s="10" t="s">
        <v>92</v>
      </c>
      <c r="I290" s="10" t="s">
        <v>92</v>
      </c>
      <c r="J290" s="10" t="s">
        <v>92</v>
      </c>
      <c r="K290" s="10" t="s">
        <v>92</v>
      </c>
      <c r="L290" s="89"/>
      <c r="M290" s="89"/>
      <c r="N290" s="89"/>
      <c r="O290" s="89"/>
      <c r="P290" s="89"/>
      <c r="Q290" s="89"/>
      <c r="R290" s="89"/>
      <c r="S290" s="89"/>
      <c r="T290" s="89"/>
      <c r="U290" s="89"/>
      <c r="V290" s="89"/>
      <c r="W290" s="89"/>
      <c r="X290" s="89"/>
      <c r="Y290" s="89"/>
      <c r="Z290" s="89"/>
      <c r="AA290" s="89"/>
      <c r="AB290" s="89"/>
      <c r="AC290" s="89"/>
      <c r="AD290" s="89"/>
      <c r="AE290" s="89"/>
      <c r="AF290" s="89"/>
      <c r="AG290" s="89"/>
      <c r="AH290" s="89"/>
      <c r="AI290" s="89"/>
      <c r="AJ290" s="89"/>
      <c r="AK290" s="89"/>
      <c r="AL290" s="89"/>
      <c r="AM290" s="89"/>
      <c r="AN290" s="89"/>
      <c r="AO290" s="89"/>
      <c r="AP290" s="89"/>
    </row>
    <row r="291" spans="1:43" s="92" customFormat="1" ht="95.15" customHeight="1" thickBot="1">
      <c r="A291" s="32" t="s">
        <v>278</v>
      </c>
      <c r="B291" s="33" t="s">
        <v>75</v>
      </c>
      <c r="C291" s="34" t="s">
        <v>16693</v>
      </c>
      <c r="D291" s="34" t="s">
        <v>16694</v>
      </c>
      <c r="E291" s="34" t="s">
        <v>16695</v>
      </c>
      <c r="F291" s="34" t="s">
        <v>16696</v>
      </c>
      <c r="G291" s="34" t="s">
        <v>74</v>
      </c>
      <c r="H291" s="33" t="s">
        <v>16697</v>
      </c>
      <c r="I291" s="35" t="s">
        <v>16698</v>
      </c>
      <c r="J291" s="33" t="s">
        <v>16699</v>
      </c>
      <c r="K291" s="35" t="s">
        <v>16720</v>
      </c>
      <c r="L291" s="90"/>
      <c r="M291" s="91"/>
      <c r="N291" s="91"/>
      <c r="O291" s="91"/>
      <c r="P291" s="91"/>
      <c r="Q291" s="91"/>
      <c r="R291" s="91"/>
      <c r="S291" s="91"/>
      <c r="T291" s="91"/>
      <c r="U291" s="91"/>
      <c r="V291" s="91"/>
      <c r="W291" s="91"/>
      <c r="X291" s="91"/>
      <c r="Y291" s="91"/>
      <c r="Z291" s="91"/>
      <c r="AA291" s="91"/>
      <c r="AB291" s="91"/>
      <c r="AC291" s="91"/>
      <c r="AD291" s="91"/>
      <c r="AE291" s="91"/>
      <c r="AF291" s="91"/>
      <c r="AG291" s="91"/>
      <c r="AH291" s="91"/>
      <c r="AI291" s="91"/>
      <c r="AJ291" s="91"/>
      <c r="AK291" s="91"/>
      <c r="AL291" s="91"/>
      <c r="AM291" s="91"/>
      <c r="AN291" s="91"/>
      <c r="AO291" s="91"/>
      <c r="AP291" s="91"/>
      <c r="AQ291" s="91"/>
    </row>
    <row r="292" spans="1:43" ht="16" customHeight="1">
      <c r="A292" s="43" t="s">
        <v>58</v>
      </c>
      <c r="B292" s="68" t="s">
        <v>7</v>
      </c>
      <c r="C292" s="15">
        <v>-2000</v>
      </c>
      <c r="D292" s="15">
        <v>-2000</v>
      </c>
      <c r="E292" s="15">
        <v>-2000</v>
      </c>
      <c r="F292" s="15">
        <v>-2000</v>
      </c>
      <c r="G292" s="15">
        <v>-2000</v>
      </c>
      <c r="H292" s="15">
        <v>0</v>
      </c>
      <c r="I292" s="29">
        <v>0</v>
      </c>
      <c r="J292" s="15">
        <v>0</v>
      </c>
      <c r="K292" s="29">
        <v>0</v>
      </c>
      <c r="L292" s="102"/>
      <c r="M292" s="89"/>
      <c r="N292" s="89"/>
      <c r="O292" s="89"/>
      <c r="P292" s="89"/>
      <c r="Q292" s="89"/>
      <c r="R292" s="89"/>
      <c r="S292" s="89"/>
      <c r="T292" s="89"/>
      <c r="U292" s="89"/>
      <c r="V292" s="89"/>
      <c r="W292" s="89"/>
      <c r="X292" s="89"/>
      <c r="Y292" s="89"/>
      <c r="Z292" s="89"/>
      <c r="AA292" s="89"/>
      <c r="AB292" s="89"/>
      <c r="AC292" s="89"/>
      <c r="AD292" s="89"/>
      <c r="AE292" s="89"/>
      <c r="AF292" s="89"/>
      <c r="AG292" s="89"/>
      <c r="AH292" s="89"/>
      <c r="AI292" s="89"/>
      <c r="AJ292" s="89"/>
      <c r="AK292" s="89"/>
      <c r="AL292" s="89"/>
      <c r="AM292" s="89"/>
      <c r="AN292" s="89"/>
      <c r="AO292" s="89"/>
    </row>
    <row r="293" spans="1:43" ht="116.25" customHeight="1">
      <c r="A293" s="70" t="s">
        <v>16704</v>
      </c>
      <c r="B293" s="99" t="s">
        <v>92</v>
      </c>
      <c r="C293" s="4" t="s">
        <v>92</v>
      </c>
      <c r="D293" s="4" t="s">
        <v>92</v>
      </c>
      <c r="E293" s="4" t="s">
        <v>92</v>
      </c>
      <c r="F293" s="4" t="s">
        <v>92</v>
      </c>
      <c r="G293" s="4" t="s">
        <v>92</v>
      </c>
      <c r="H293" s="4" t="s">
        <v>92</v>
      </c>
      <c r="I293" s="4" t="s">
        <v>92</v>
      </c>
      <c r="J293" s="4" t="s">
        <v>92</v>
      </c>
      <c r="K293" s="4" t="s">
        <v>92</v>
      </c>
      <c r="L293" s="89"/>
      <c r="M293" s="89"/>
      <c r="N293" s="89"/>
      <c r="O293" s="89"/>
      <c r="P293" s="89"/>
      <c r="Q293" s="89"/>
      <c r="R293" s="89"/>
      <c r="S293" s="89"/>
      <c r="T293" s="89"/>
      <c r="U293" s="89"/>
      <c r="V293" s="89"/>
      <c r="W293" s="89"/>
      <c r="X293" s="89"/>
      <c r="Y293" s="89"/>
      <c r="Z293" s="89"/>
      <c r="AA293" s="89"/>
      <c r="AB293" s="89"/>
      <c r="AC293" s="89"/>
      <c r="AD293" s="89"/>
      <c r="AE293" s="89"/>
      <c r="AF293" s="89"/>
      <c r="AG293" s="89"/>
      <c r="AH293" s="89"/>
      <c r="AI293" s="89"/>
      <c r="AJ293" s="89"/>
      <c r="AK293" s="89"/>
      <c r="AL293" s="89"/>
      <c r="AM293" s="89"/>
      <c r="AN293" s="89"/>
      <c r="AO293" s="89"/>
    </row>
    <row r="294" spans="1:43" ht="8.15" customHeight="1">
      <c r="A294" s="100" t="s">
        <v>234</v>
      </c>
      <c r="B294" s="99" t="s">
        <v>92</v>
      </c>
      <c r="C294" s="4" t="s">
        <v>92</v>
      </c>
      <c r="D294" s="4" t="s">
        <v>92</v>
      </c>
      <c r="E294" s="4" t="s">
        <v>92</v>
      </c>
      <c r="F294" s="4" t="s">
        <v>92</v>
      </c>
      <c r="G294" s="4" t="s">
        <v>92</v>
      </c>
      <c r="H294" s="4" t="s">
        <v>92</v>
      </c>
      <c r="I294" s="4" t="s">
        <v>92</v>
      </c>
      <c r="J294" s="4" t="s">
        <v>92</v>
      </c>
      <c r="K294" s="4" t="s">
        <v>92</v>
      </c>
      <c r="L294" s="89"/>
      <c r="M294" s="89"/>
      <c r="N294" s="89"/>
      <c r="O294" s="89"/>
      <c r="P294" s="89"/>
      <c r="Q294" s="89"/>
      <c r="R294" s="89"/>
      <c r="S294" s="89"/>
      <c r="T294" s="89"/>
      <c r="U294" s="89"/>
      <c r="V294" s="89"/>
      <c r="W294" s="89"/>
      <c r="X294" s="89"/>
      <c r="Y294" s="89"/>
      <c r="Z294" s="89"/>
      <c r="AA294" s="89"/>
      <c r="AB294" s="89"/>
      <c r="AC294" s="89"/>
      <c r="AD294" s="89"/>
      <c r="AE294" s="89"/>
      <c r="AF294" s="89"/>
      <c r="AG294" s="89"/>
      <c r="AH294" s="89"/>
      <c r="AI294" s="89"/>
      <c r="AJ294" s="89"/>
      <c r="AK294" s="89"/>
      <c r="AL294" s="89"/>
      <c r="AM294" s="89"/>
      <c r="AN294" s="89"/>
      <c r="AO294" s="89"/>
    </row>
    <row r="295" spans="1:43" ht="38.65" customHeight="1">
      <c r="A295" s="101" t="s">
        <v>92</v>
      </c>
      <c r="B295" s="99" t="s">
        <v>92</v>
      </c>
      <c r="C295" s="4" t="s">
        <v>92</v>
      </c>
      <c r="D295" s="4" t="s">
        <v>92</v>
      </c>
      <c r="E295" s="4" t="s">
        <v>92</v>
      </c>
      <c r="F295" s="4" t="s">
        <v>92</v>
      </c>
      <c r="G295" s="4" t="s">
        <v>92</v>
      </c>
      <c r="H295" s="4" t="s">
        <v>92</v>
      </c>
      <c r="I295" s="4" t="s">
        <v>92</v>
      </c>
      <c r="J295" s="4" t="s">
        <v>92</v>
      </c>
      <c r="K295" s="4" t="s">
        <v>92</v>
      </c>
      <c r="L295" s="89"/>
      <c r="M295" s="89"/>
      <c r="N295" s="89"/>
      <c r="O295" s="89"/>
      <c r="P295" s="89"/>
      <c r="Q295" s="89"/>
      <c r="R295" s="89"/>
      <c r="S295" s="89"/>
      <c r="T295" s="89"/>
      <c r="U295" s="89"/>
      <c r="V295" s="89"/>
      <c r="W295" s="89"/>
      <c r="X295" s="89"/>
      <c r="Y295" s="89"/>
      <c r="Z295" s="89"/>
      <c r="AA295" s="89"/>
      <c r="AB295" s="89"/>
      <c r="AC295" s="89"/>
      <c r="AD295" s="89"/>
      <c r="AE295" s="89"/>
      <c r="AF295" s="89"/>
      <c r="AG295" s="89"/>
      <c r="AH295" s="89"/>
      <c r="AI295" s="89"/>
      <c r="AJ295" s="89"/>
      <c r="AK295" s="89"/>
      <c r="AL295" s="89"/>
      <c r="AM295" s="89"/>
      <c r="AN295" s="89"/>
      <c r="AO295" s="89"/>
    </row>
    <row r="296" spans="1:43" ht="8.15" customHeight="1" thickBot="1">
      <c r="A296" s="100" t="s">
        <v>235</v>
      </c>
      <c r="B296" s="87" t="s">
        <v>92</v>
      </c>
      <c r="C296" s="100" t="s">
        <v>92</v>
      </c>
      <c r="D296" s="100" t="s">
        <v>92</v>
      </c>
      <c r="E296" s="100" t="s">
        <v>92</v>
      </c>
      <c r="F296" s="100" t="s">
        <v>92</v>
      </c>
      <c r="G296" s="100" t="s">
        <v>92</v>
      </c>
      <c r="H296" s="100" t="s">
        <v>92</v>
      </c>
      <c r="I296" s="100" t="s">
        <v>92</v>
      </c>
      <c r="J296" s="100" t="s">
        <v>92</v>
      </c>
      <c r="K296" s="100" t="s">
        <v>92</v>
      </c>
      <c r="L296" s="89"/>
      <c r="M296" s="89"/>
      <c r="N296" s="89"/>
      <c r="O296" s="89"/>
      <c r="P296" s="89"/>
      <c r="Q296" s="89"/>
      <c r="R296" s="89"/>
      <c r="S296" s="89"/>
      <c r="T296" s="89"/>
      <c r="U296" s="89"/>
      <c r="V296" s="89"/>
      <c r="W296" s="89"/>
      <c r="X296" s="89"/>
      <c r="Y296" s="89"/>
      <c r="Z296" s="89"/>
      <c r="AA296" s="89"/>
      <c r="AB296" s="89"/>
      <c r="AC296" s="89"/>
      <c r="AD296" s="89"/>
      <c r="AE296" s="89"/>
      <c r="AF296" s="89"/>
      <c r="AG296" s="89"/>
      <c r="AH296" s="89"/>
      <c r="AI296" s="89"/>
      <c r="AJ296" s="89"/>
      <c r="AK296" s="89"/>
      <c r="AL296" s="89"/>
      <c r="AM296" s="89"/>
      <c r="AN296" s="89"/>
      <c r="AO296" s="89"/>
    </row>
    <row r="297" spans="1:43" ht="18.649999999999999" customHeight="1">
      <c r="A297" s="9" t="s">
        <v>4</v>
      </c>
      <c r="B297" s="10" t="s">
        <v>92</v>
      </c>
      <c r="C297" s="10" t="s">
        <v>92</v>
      </c>
      <c r="D297" s="10" t="s">
        <v>92</v>
      </c>
      <c r="E297" s="10" t="s">
        <v>92</v>
      </c>
      <c r="F297" s="10" t="s">
        <v>92</v>
      </c>
      <c r="G297" s="10" t="s">
        <v>92</v>
      </c>
      <c r="H297" s="10" t="s">
        <v>92</v>
      </c>
      <c r="I297" s="10" t="s">
        <v>92</v>
      </c>
      <c r="J297" s="10" t="s">
        <v>92</v>
      </c>
      <c r="K297" s="10" t="s">
        <v>92</v>
      </c>
      <c r="L297" s="89"/>
      <c r="M297" s="89"/>
      <c r="N297" s="89"/>
      <c r="O297" s="89"/>
      <c r="P297" s="89"/>
      <c r="Q297" s="89"/>
      <c r="R297" s="89"/>
      <c r="S297" s="89"/>
      <c r="T297" s="89"/>
      <c r="U297" s="89"/>
      <c r="V297" s="89"/>
      <c r="W297" s="89"/>
      <c r="X297" s="89"/>
      <c r="Y297" s="89"/>
      <c r="Z297" s="89"/>
      <c r="AA297" s="89"/>
      <c r="AB297" s="89"/>
      <c r="AC297" s="89"/>
      <c r="AD297" s="89"/>
      <c r="AE297" s="89"/>
      <c r="AF297" s="89"/>
      <c r="AG297" s="89"/>
      <c r="AH297" s="89"/>
      <c r="AI297" s="89"/>
      <c r="AJ297" s="89"/>
      <c r="AK297" s="89"/>
      <c r="AL297" s="89"/>
      <c r="AM297" s="89"/>
      <c r="AN297" s="89"/>
      <c r="AO297" s="89"/>
      <c r="AP297" s="89"/>
    </row>
    <row r="298" spans="1:43" s="92" customFormat="1" ht="95.15" customHeight="1">
      <c r="A298" s="32" t="s">
        <v>278</v>
      </c>
      <c r="B298" s="33" t="s">
        <v>75</v>
      </c>
      <c r="C298" s="34" t="s">
        <v>16693</v>
      </c>
      <c r="D298" s="34" t="s">
        <v>16694</v>
      </c>
      <c r="E298" s="34" t="s">
        <v>16695</v>
      </c>
      <c r="F298" s="34" t="s">
        <v>16696</v>
      </c>
      <c r="G298" s="34" t="s">
        <v>74</v>
      </c>
      <c r="H298" s="33" t="s">
        <v>16697</v>
      </c>
      <c r="I298" s="35" t="s">
        <v>16698</v>
      </c>
      <c r="J298" s="33" t="s">
        <v>16699</v>
      </c>
      <c r="K298" s="35" t="s">
        <v>16720</v>
      </c>
      <c r="L298" s="90"/>
      <c r="M298" s="91"/>
      <c r="N298" s="91"/>
      <c r="O298" s="91"/>
      <c r="P298" s="91"/>
      <c r="Q298" s="91"/>
      <c r="R298" s="91"/>
      <c r="S298" s="91"/>
      <c r="T298" s="91"/>
      <c r="U298" s="91"/>
      <c r="V298" s="91"/>
      <c r="W298" s="91"/>
      <c r="X298" s="91"/>
      <c r="Y298" s="91"/>
      <c r="Z298" s="91"/>
      <c r="AA298" s="91"/>
      <c r="AB298" s="91"/>
      <c r="AC298" s="91"/>
      <c r="AD298" s="91"/>
      <c r="AE298" s="91"/>
      <c r="AF298" s="91"/>
      <c r="AG298" s="91"/>
      <c r="AH298" s="91"/>
      <c r="AI298" s="91"/>
      <c r="AJ298" s="91"/>
      <c r="AK298" s="91"/>
      <c r="AL298" s="91"/>
      <c r="AM298" s="91"/>
      <c r="AN298" s="91"/>
      <c r="AO298" s="91"/>
      <c r="AP298" s="91"/>
      <c r="AQ298" s="91"/>
    </row>
    <row r="299" spans="1:43" ht="16" customHeight="1">
      <c r="A299" s="37" t="s">
        <v>157</v>
      </c>
      <c r="B299" s="94" t="s">
        <v>92</v>
      </c>
      <c r="C299" s="95" t="s">
        <v>92</v>
      </c>
      <c r="D299" s="95" t="s">
        <v>92</v>
      </c>
      <c r="E299" s="95" t="s">
        <v>92</v>
      </c>
      <c r="F299" s="95" t="s">
        <v>92</v>
      </c>
      <c r="G299" s="95" t="s">
        <v>92</v>
      </c>
      <c r="H299" s="95" t="s">
        <v>92</v>
      </c>
      <c r="I299" s="95" t="s">
        <v>92</v>
      </c>
      <c r="J299" s="95" t="s">
        <v>92</v>
      </c>
      <c r="K299" s="95" t="s">
        <v>92</v>
      </c>
      <c r="L299" s="102"/>
      <c r="M299" s="89"/>
      <c r="N299" s="89"/>
      <c r="O299" s="89"/>
      <c r="P299" s="89"/>
      <c r="Q299" s="89"/>
      <c r="R299" s="89"/>
      <c r="S299" s="89"/>
      <c r="T299" s="89"/>
      <c r="U299" s="89"/>
      <c r="V299" s="89"/>
      <c r="W299" s="89"/>
      <c r="X299" s="89"/>
      <c r="Y299" s="89"/>
      <c r="Z299" s="89"/>
      <c r="AA299" s="89"/>
      <c r="AB299" s="89"/>
      <c r="AC299" s="89"/>
      <c r="AD299" s="89"/>
      <c r="AE299" s="89"/>
      <c r="AF299" s="89"/>
      <c r="AG299" s="89"/>
      <c r="AH299" s="89"/>
      <c r="AI299" s="89"/>
      <c r="AJ299" s="89"/>
      <c r="AK299" s="89"/>
      <c r="AL299" s="89"/>
      <c r="AM299" s="89"/>
      <c r="AN299" s="89"/>
      <c r="AO299" s="89"/>
    </row>
    <row r="300" spans="1:43" ht="21.65" customHeight="1">
      <c r="A300" s="36" t="s">
        <v>158</v>
      </c>
      <c r="B300" s="142" t="s">
        <v>5</v>
      </c>
      <c r="C300" s="12">
        <v>98886</v>
      </c>
      <c r="D300" s="12">
        <v>0</v>
      </c>
      <c r="E300" s="18">
        <v>98886</v>
      </c>
      <c r="F300" s="12">
        <v>101067</v>
      </c>
      <c r="G300" s="12">
        <v>99875</v>
      </c>
      <c r="H300" s="12">
        <v>989</v>
      </c>
      <c r="I300" s="14">
        <v>1.0001415771696776E-2</v>
      </c>
      <c r="J300" s="12">
        <v>99875</v>
      </c>
      <c r="K300" s="14" t="s">
        <v>277</v>
      </c>
      <c r="L300" s="102"/>
      <c r="M300" s="89"/>
      <c r="N300" s="89"/>
      <c r="O300" s="89"/>
      <c r="P300" s="89"/>
      <c r="Q300" s="89"/>
      <c r="R300" s="89"/>
      <c r="S300" s="89"/>
      <c r="T300" s="89"/>
      <c r="U300" s="89"/>
      <c r="V300" s="89"/>
      <c r="W300" s="89"/>
      <c r="X300" s="89"/>
      <c r="Y300" s="89"/>
      <c r="Z300" s="89"/>
      <c r="AA300" s="89"/>
      <c r="AB300" s="89"/>
      <c r="AC300" s="89"/>
      <c r="AD300" s="89"/>
      <c r="AE300" s="89"/>
      <c r="AF300" s="89"/>
      <c r="AG300" s="89"/>
      <c r="AH300" s="89"/>
      <c r="AI300" s="89"/>
      <c r="AJ300" s="89"/>
      <c r="AK300" s="89"/>
      <c r="AL300" s="89"/>
      <c r="AM300" s="89"/>
      <c r="AN300" s="89"/>
      <c r="AO300" s="89"/>
    </row>
    <row r="301" spans="1:43" ht="33" customHeight="1">
      <c r="A301" s="40" t="s">
        <v>159</v>
      </c>
      <c r="B301" s="142" t="s">
        <v>5</v>
      </c>
      <c r="C301" s="12">
        <v>31539</v>
      </c>
      <c r="D301" s="12">
        <v>27599</v>
      </c>
      <c r="E301" s="12">
        <v>31539</v>
      </c>
      <c r="F301" s="12">
        <v>32234</v>
      </c>
      <c r="G301" s="12">
        <v>31854</v>
      </c>
      <c r="H301" s="12">
        <v>315</v>
      </c>
      <c r="I301" s="14">
        <v>9.9876343574620829E-3</v>
      </c>
      <c r="J301" s="12">
        <v>4255</v>
      </c>
      <c r="K301" s="14">
        <v>0.15417225261784839</v>
      </c>
      <c r="L301" s="102"/>
      <c r="M301" s="89"/>
      <c r="N301" s="89"/>
      <c r="O301" s="89"/>
      <c r="P301" s="89"/>
      <c r="Q301" s="89"/>
      <c r="R301" s="89"/>
      <c r="S301" s="89"/>
      <c r="T301" s="89"/>
      <c r="U301" s="89"/>
      <c r="V301" s="89"/>
      <c r="W301" s="89"/>
      <c r="X301" s="89"/>
      <c r="Y301" s="89"/>
      <c r="Z301" s="89"/>
      <c r="AA301" s="89"/>
      <c r="AB301" s="89"/>
      <c r="AC301" s="89"/>
      <c r="AD301" s="89"/>
      <c r="AE301" s="89"/>
      <c r="AF301" s="89"/>
      <c r="AG301" s="89"/>
      <c r="AH301" s="89"/>
      <c r="AI301" s="89"/>
      <c r="AJ301" s="89"/>
      <c r="AK301" s="89"/>
      <c r="AL301" s="89"/>
      <c r="AM301" s="89"/>
      <c r="AN301" s="89"/>
      <c r="AO301" s="89"/>
    </row>
    <row r="302" spans="1:43" ht="31.5" customHeight="1" thickBot="1">
      <c r="A302" s="40" t="s">
        <v>160</v>
      </c>
      <c r="B302" s="66" t="s">
        <v>7</v>
      </c>
      <c r="C302" s="12">
        <v>28020</v>
      </c>
      <c r="D302" s="12">
        <v>30000</v>
      </c>
      <c r="E302" s="12">
        <v>30000</v>
      </c>
      <c r="F302" s="12">
        <v>30000</v>
      </c>
      <c r="G302" s="12">
        <v>28140</v>
      </c>
      <c r="H302" s="12">
        <v>120</v>
      </c>
      <c r="I302" s="14">
        <v>4.282655246252709E-3</v>
      </c>
      <c r="J302" s="12">
        <v>-1860</v>
      </c>
      <c r="K302" s="14">
        <v>-6.2000000000000055E-2</v>
      </c>
      <c r="L302" s="102"/>
      <c r="M302" s="89"/>
      <c r="N302" s="89"/>
      <c r="O302" s="89"/>
      <c r="P302" s="89"/>
      <c r="Q302" s="89"/>
      <c r="R302" s="89"/>
      <c r="S302" s="89"/>
      <c r="T302" s="89"/>
      <c r="U302" s="89"/>
      <c r="V302" s="89"/>
      <c r="W302" s="89"/>
      <c r="X302" s="89"/>
      <c r="Y302" s="89"/>
      <c r="Z302" s="89"/>
      <c r="AA302" s="89"/>
      <c r="AB302" s="89"/>
      <c r="AC302" s="89"/>
      <c r="AD302" s="89"/>
      <c r="AE302" s="89"/>
      <c r="AF302" s="89"/>
      <c r="AG302" s="89"/>
      <c r="AH302" s="89"/>
      <c r="AI302" s="89"/>
      <c r="AJ302" s="89"/>
      <c r="AK302" s="89"/>
      <c r="AL302" s="89"/>
      <c r="AM302" s="89"/>
      <c r="AN302" s="89"/>
      <c r="AO302" s="89"/>
    </row>
    <row r="303" spans="1:43" ht="17.5" customHeight="1" thickTop="1">
      <c r="A303" s="40" t="s">
        <v>279</v>
      </c>
      <c r="B303" s="94" t="s">
        <v>92</v>
      </c>
      <c r="C303" s="13">
        <v>59559</v>
      </c>
      <c r="D303" s="13">
        <v>57599</v>
      </c>
      <c r="E303" s="13">
        <v>61539</v>
      </c>
      <c r="F303" s="13">
        <v>62234</v>
      </c>
      <c r="G303" s="13">
        <v>59994</v>
      </c>
      <c r="H303" s="13">
        <v>435</v>
      </c>
      <c r="I303" s="24">
        <v>7.3036820631642296E-3</v>
      </c>
      <c r="J303" s="13">
        <v>2395</v>
      </c>
      <c r="K303" s="24">
        <v>4.1580582996232573E-2</v>
      </c>
      <c r="L303" s="102"/>
      <c r="M303" s="89"/>
      <c r="N303" s="89"/>
      <c r="O303" s="89"/>
      <c r="P303" s="89"/>
      <c r="Q303" s="89"/>
      <c r="R303" s="89"/>
      <c r="S303" s="89"/>
      <c r="T303" s="89"/>
      <c r="U303" s="89"/>
      <c r="V303" s="89"/>
      <c r="W303" s="89"/>
      <c r="X303" s="89"/>
      <c r="Y303" s="89"/>
      <c r="Z303" s="89"/>
      <c r="AA303" s="89"/>
      <c r="AB303" s="89"/>
      <c r="AC303" s="89"/>
      <c r="AD303" s="89"/>
      <c r="AE303" s="89"/>
      <c r="AF303" s="89"/>
      <c r="AG303" s="89"/>
      <c r="AH303" s="89"/>
      <c r="AI303" s="89"/>
      <c r="AJ303" s="89"/>
      <c r="AK303" s="89"/>
      <c r="AL303" s="89"/>
      <c r="AM303" s="89"/>
      <c r="AN303" s="89"/>
      <c r="AO303" s="89"/>
    </row>
    <row r="304" spans="1:43" ht="31">
      <c r="A304" s="40" t="s">
        <v>161</v>
      </c>
      <c r="B304" s="142" t="s">
        <v>5</v>
      </c>
      <c r="C304" s="12">
        <v>15772</v>
      </c>
      <c r="D304" s="12">
        <v>0</v>
      </c>
      <c r="E304" s="18">
        <v>15772</v>
      </c>
      <c r="F304" s="12">
        <v>16120</v>
      </c>
      <c r="G304" s="12">
        <v>15930</v>
      </c>
      <c r="H304" s="12">
        <v>158</v>
      </c>
      <c r="I304" s="14">
        <v>1.0017752979964545E-2</v>
      </c>
      <c r="J304" s="12">
        <v>15930</v>
      </c>
      <c r="K304" s="14" t="s">
        <v>277</v>
      </c>
      <c r="L304" s="102"/>
      <c r="M304" s="89"/>
      <c r="N304" s="89"/>
      <c r="O304" s="89"/>
      <c r="P304" s="89"/>
      <c r="Q304" s="89"/>
      <c r="R304" s="89"/>
      <c r="S304" s="89"/>
      <c r="T304" s="89"/>
      <c r="U304" s="89"/>
      <c r="V304" s="89"/>
      <c r="W304" s="89"/>
      <c r="X304" s="89"/>
      <c r="Y304" s="89"/>
      <c r="Z304" s="89"/>
      <c r="AA304" s="89"/>
      <c r="AB304" s="89"/>
      <c r="AC304" s="89"/>
      <c r="AD304" s="89"/>
      <c r="AE304" s="89"/>
      <c r="AF304" s="89"/>
      <c r="AG304" s="89"/>
      <c r="AH304" s="89"/>
      <c r="AI304" s="89"/>
      <c r="AJ304" s="89"/>
      <c r="AK304" s="89"/>
      <c r="AL304" s="89"/>
      <c r="AM304" s="89"/>
      <c r="AN304" s="89"/>
      <c r="AO304" s="89"/>
    </row>
    <row r="305" spans="1:41" ht="31.5" thickBot="1">
      <c r="A305" s="40" t="s">
        <v>162</v>
      </c>
      <c r="B305" s="66" t="s">
        <v>7</v>
      </c>
      <c r="C305" s="12">
        <v>14010</v>
      </c>
      <c r="D305" s="12">
        <v>15000</v>
      </c>
      <c r="E305" s="12">
        <v>15000</v>
      </c>
      <c r="F305" s="12">
        <v>15000</v>
      </c>
      <c r="G305" s="12">
        <v>14070</v>
      </c>
      <c r="H305" s="12">
        <v>60</v>
      </c>
      <c r="I305" s="14">
        <v>4.282655246252709E-3</v>
      </c>
      <c r="J305" s="12">
        <v>-930</v>
      </c>
      <c r="K305" s="14">
        <v>-6.2000000000000055E-2</v>
      </c>
      <c r="L305" s="102"/>
      <c r="M305" s="89"/>
      <c r="N305" s="89"/>
      <c r="O305" s="89"/>
      <c r="P305" s="89"/>
      <c r="Q305" s="89"/>
      <c r="R305" s="89"/>
      <c r="S305" s="89"/>
      <c r="T305" s="89"/>
      <c r="U305" s="89"/>
      <c r="V305" s="89"/>
      <c r="W305" s="89"/>
      <c r="X305" s="89"/>
      <c r="Y305" s="89"/>
      <c r="Z305" s="89"/>
      <c r="AA305" s="89"/>
      <c r="AB305" s="89"/>
      <c r="AC305" s="89"/>
      <c r="AD305" s="89"/>
      <c r="AE305" s="89"/>
      <c r="AF305" s="89"/>
      <c r="AG305" s="89"/>
      <c r="AH305" s="89"/>
      <c r="AI305" s="89"/>
      <c r="AJ305" s="89"/>
      <c r="AK305" s="89"/>
      <c r="AL305" s="89"/>
      <c r="AM305" s="89"/>
      <c r="AN305" s="89"/>
      <c r="AO305" s="89"/>
    </row>
    <row r="306" spans="1:41" ht="16" customHeight="1" thickTop="1">
      <c r="A306" s="40" t="s">
        <v>279</v>
      </c>
      <c r="B306" s="94" t="s">
        <v>92</v>
      </c>
      <c r="C306" s="13">
        <v>29782</v>
      </c>
      <c r="D306" s="13">
        <v>15000</v>
      </c>
      <c r="E306" s="13">
        <v>30772</v>
      </c>
      <c r="F306" s="13">
        <v>31120</v>
      </c>
      <c r="G306" s="13">
        <v>30000</v>
      </c>
      <c r="H306" s="13">
        <v>218</v>
      </c>
      <c r="I306" s="24">
        <v>7.319857632126725E-3</v>
      </c>
      <c r="J306" s="13">
        <v>15000</v>
      </c>
      <c r="K306" s="24">
        <v>1</v>
      </c>
      <c r="L306" s="102"/>
      <c r="M306" s="89"/>
      <c r="N306" s="89"/>
      <c r="O306" s="89"/>
      <c r="P306" s="89"/>
      <c r="Q306" s="89"/>
      <c r="R306" s="89"/>
      <c r="S306" s="89"/>
      <c r="T306" s="89"/>
      <c r="U306" s="89"/>
      <c r="V306" s="89"/>
      <c r="W306" s="89"/>
      <c r="X306" s="89"/>
      <c r="Y306" s="89"/>
      <c r="Z306" s="89"/>
      <c r="AA306" s="89"/>
      <c r="AB306" s="89"/>
      <c r="AC306" s="89"/>
      <c r="AD306" s="89"/>
      <c r="AE306" s="89"/>
      <c r="AF306" s="89"/>
      <c r="AG306" s="89"/>
      <c r="AH306" s="89"/>
      <c r="AI306" s="89"/>
      <c r="AJ306" s="89"/>
      <c r="AK306" s="89"/>
      <c r="AL306" s="89"/>
      <c r="AM306" s="89"/>
      <c r="AN306" s="89"/>
      <c r="AO306" s="89"/>
    </row>
    <row r="307" spans="1:41" ht="16" customHeight="1">
      <c r="A307" s="36" t="s">
        <v>163</v>
      </c>
      <c r="B307" s="142" t="s">
        <v>5</v>
      </c>
      <c r="C307" s="12">
        <v>279624</v>
      </c>
      <c r="D307" s="12">
        <v>244694</v>
      </c>
      <c r="E307" s="12">
        <v>279624</v>
      </c>
      <c r="F307" s="12">
        <v>285788</v>
      </c>
      <c r="G307" s="12">
        <v>282420</v>
      </c>
      <c r="H307" s="12">
        <v>2796</v>
      </c>
      <c r="I307" s="14">
        <v>9.99914170457461E-3</v>
      </c>
      <c r="J307" s="12">
        <v>37726</v>
      </c>
      <c r="K307" s="14">
        <v>0.15417623644225031</v>
      </c>
      <c r="L307" s="102"/>
      <c r="M307" s="89"/>
      <c r="N307" s="89"/>
      <c r="O307" s="89"/>
      <c r="P307" s="89"/>
      <c r="Q307" s="89"/>
      <c r="R307" s="89"/>
      <c r="S307" s="89"/>
      <c r="T307" s="89"/>
      <c r="U307" s="89"/>
      <c r="V307" s="89"/>
      <c r="W307" s="89"/>
      <c r="X307" s="89"/>
      <c r="Y307" s="89"/>
      <c r="Z307" s="89"/>
      <c r="AA307" s="89"/>
      <c r="AB307" s="89"/>
      <c r="AC307" s="89"/>
      <c r="AD307" s="89"/>
      <c r="AE307" s="89"/>
      <c r="AF307" s="89"/>
      <c r="AG307" s="89"/>
      <c r="AH307" s="89"/>
      <c r="AI307" s="89"/>
      <c r="AJ307" s="89"/>
      <c r="AK307" s="89"/>
      <c r="AL307" s="89"/>
      <c r="AM307" s="89"/>
      <c r="AN307" s="89"/>
      <c r="AO307" s="89"/>
    </row>
    <row r="308" spans="1:41" ht="16" customHeight="1" thickBot="1">
      <c r="A308" s="36" t="s">
        <v>164</v>
      </c>
      <c r="B308" s="66" t="s">
        <v>7</v>
      </c>
      <c r="C308" s="12">
        <v>79390</v>
      </c>
      <c r="D308" s="12">
        <v>85000</v>
      </c>
      <c r="E308" s="12">
        <v>85000</v>
      </c>
      <c r="F308" s="12">
        <v>85000</v>
      </c>
      <c r="G308" s="12">
        <v>79730</v>
      </c>
      <c r="H308" s="12">
        <v>340</v>
      </c>
      <c r="I308" s="14">
        <v>4.282655246252709E-3</v>
      </c>
      <c r="J308" s="12">
        <v>-5270</v>
      </c>
      <c r="K308" s="14">
        <v>-6.2000000000000055E-2</v>
      </c>
      <c r="L308" s="102"/>
      <c r="M308" s="89"/>
      <c r="N308" s="89"/>
      <c r="O308" s="89"/>
      <c r="P308" s="89"/>
      <c r="Q308" s="89"/>
      <c r="R308" s="89"/>
      <c r="S308" s="89"/>
      <c r="T308" s="89"/>
      <c r="U308" s="89"/>
      <c r="V308" s="89"/>
      <c r="W308" s="89"/>
      <c r="X308" s="89"/>
      <c r="Y308" s="89"/>
      <c r="Z308" s="89"/>
      <c r="AA308" s="89"/>
      <c r="AB308" s="89"/>
      <c r="AC308" s="89"/>
      <c r="AD308" s="89"/>
      <c r="AE308" s="89"/>
      <c r="AF308" s="89"/>
      <c r="AG308" s="89"/>
      <c r="AH308" s="89"/>
      <c r="AI308" s="89"/>
      <c r="AJ308" s="89"/>
      <c r="AK308" s="89"/>
      <c r="AL308" s="89"/>
      <c r="AM308" s="89"/>
      <c r="AN308" s="89"/>
      <c r="AO308" s="89"/>
    </row>
    <row r="309" spans="1:41" ht="19.149999999999999" customHeight="1" thickTop="1">
      <c r="A309" s="40" t="s">
        <v>279</v>
      </c>
      <c r="B309" s="94" t="s">
        <v>92</v>
      </c>
      <c r="C309" s="13">
        <v>359014</v>
      </c>
      <c r="D309" s="13">
        <v>329694</v>
      </c>
      <c r="E309" s="13">
        <v>364624</v>
      </c>
      <c r="F309" s="13">
        <v>370788</v>
      </c>
      <c r="G309" s="13">
        <v>362150</v>
      </c>
      <c r="H309" s="13">
        <v>3136</v>
      </c>
      <c r="I309" s="24">
        <v>8.7350354025190757E-3</v>
      </c>
      <c r="J309" s="13">
        <v>32456</v>
      </c>
      <c r="K309" s="24">
        <v>9.8442798473736159E-2</v>
      </c>
      <c r="L309" s="102"/>
      <c r="M309" s="89"/>
      <c r="N309" s="89"/>
      <c r="O309" s="89"/>
      <c r="P309" s="89"/>
      <c r="Q309" s="89"/>
      <c r="R309" s="89"/>
      <c r="S309" s="89"/>
      <c r="T309" s="89"/>
      <c r="U309" s="89"/>
      <c r="V309" s="89"/>
      <c r="W309" s="89"/>
      <c r="X309" s="89"/>
      <c r="Y309" s="89"/>
      <c r="Z309" s="89"/>
      <c r="AA309" s="89"/>
      <c r="AB309" s="89"/>
      <c r="AC309" s="89"/>
      <c r="AD309" s="89"/>
      <c r="AE309" s="89"/>
      <c r="AF309" s="89"/>
      <c r="AG309" s="89"/>
      <c r="AH309" s="89"/>
      <c r="AI309" s="89"/>
      <c r="AJ309" s="89"/>
      <c r="AK309" s="89"/>
      <c r="AL309" s="89"/>
      <c r="AM309" s="89"/>
      <c r="AN309" s="89"/>
      <c r="AO309" s="89"/>
    </row>
    <row r="310" spans="1:41" ht="31">
      <c r="A310" s="40" t="s">
        <v>165</v>
      </c>
      <c r="B310" s="142" t="s">
        <v>5</v>
      </c>
      <c r="C310" s="12">
        <v>72314</v>
      </c>
      <c r="D310" s="12">
        <v>63281</v>
      </c>
      <c r="E310" s="18">
        <v>72314</v>
      </c>
      <c r="F310" s="12">
        <v>73908</v>
      </c>
      <c r="G310" s="12">
        <v>73037</v>
      </c>
      <c r="H310" s="12">
        <v>723</v>
      </c>
      <c r="I310" s="14">
        <v>9.998063998672535E-3</v>
      </c>
      <c r="J310" s="12">
        <v>9756</v>
      </c>
      <c r="K310" s="14">
        <v>0.15416949795357215</v>
      </c>
      <c r="L310" s="102"/>
      <c r="M310" s="89"/>
      <c r="N310" s="89"/>
      <c r="O310" s="89"/>
      <c r="P310" s="89"/>
      <c r="Q310" s="89"/>
      <c r="R310" s="89"/>
      <c r="S310" s="89"/>
      <c r="T310" s="89"/>
      <c r="U310" s="89"/>
      <c r="V310" s="89"/>
      <c r="W310" s="89"/>
      <c r="X310" s="89"/>
      <c r="Y310" s="89"/>
      <c r="Z310" s="89"/>
      <c r="AA310" s="89"/>
      <c r="AB310" s="89"/>
      <c r="AC310" s="89"/>
      <c r="AD310" s="89"/>
      <c r="AE310" s="89"/>
      <c r="AF310" s="89"/>
      <c r="AG310" s="89"/>
      <c r="AH310" s="89"/>
      <c r="AI310" s="89"/>
      <c r="AJ310" s="89"/>
      <c r="AK310" s="89"/>
      <c r="AL310" s="89"/>
      <c r="AM310" s="89"/>
      <c r="AN310" s="89"/>
      <c r="AO310" s="89"/>
    </row>
    <row r="311" spans="1:41" ht="31">
      <c r="A311" s="40" t="s">
        <v>273</v>
      </c>
      <c r="B311" s="142" t="s">
        <v>5</v>
      </c>
      <c r="C311" s="12">
        <v>8571</v>
      </c>
      <c r="D311" s="12">
        <v>7500</v>
      </c>
      <c r="E311" s="18">
        <v>8571</v>
      </c>
      <c r="F311" s="12">
        <v>8760</v>
      </c>
      <c r="G311" s="12">
        <v>8657</v>
      </c>
      <c r="H311" s="12">
        <v>86</v>
      </c>
      <c r="I311" s="14">
        <v>1.0033835025084592E-2</v>
      </c>
      <c r="J311" s="12">
        <v>1157</v>
      </c>
      <c r="K311" s="14">
        <v>0.15426666666666677</v>
      </c>
      <c r="L311" s="102"/>
      <c r="M311" s="89"/>
      <c r="N311" s="89"/>
      <c r="O311" s="89"/>
      <c r="P311" s="89"/>
      <c r="Q311" s="89"/>
      <c r="R311" s="89"/>
      <c r="S311" s="89"/>
      <c r="T311" s="89"/>
      <c r="U311" s="89"/>
      <c r="V311" s="89"/>
      <c r="W311" s="89"/>
      <c r="X311" s="89"/>
      <c r="Y311" s="89"/>
      <c r="Z311" s="89"/>
      <c r="AA311" s="89"/>
      <c r="AB311" s="89"/>
      <c r="AC311" s="89"/>
      <c r="AD311" s="89"/>
      <c r="AE311" s="89"/>
      <c r="AF311" s="89"/>
      <c r="AG311" s="89"/>
      <c r="AH311" s="89"/>
      <c r="AI311" s="89"/>
      <c r="AJ311" s="89"/>
      <c r="AK311" s="89"/>
      <c r="AL311" s="89"/>
      <c r="AM311" s="89"/>
      <c r="AN311" s="89"/>
      <c r="AO311" s="89"/>
    </row>
    <row r="312" spans="1:41" ht="31">
      <c r="A312" s="40" t="s">
        <v>166</v>
      </c>
      <c r="B312" s="142" t="s">
        <v>5</v>
      </c>
      <c r="C312" s="12">
        <v>11361</v>
      </c>
      <c r="D312" s="12">
        <v>0</v>
      </c>
      <c r="E312" s="18">
        <v>11361</v>
      </c>
      <c r="F312" s="12">
        <v>11611</v>
      </c>
      <c r="G312" s="12">
        <v>11475</v>
      </c>
      <c r="H312" s="12">
        <v>114</v>
      </c>
      <c r="I312" s="14">
        <v>1.0034327964087764E-2</v>
      </c>
      <c r="J312" s="12">
        <v>11475</v>
      </c>
      <c r="K312" s="14" t="s">
        <v>277</v>
      </c>
      <c r="L312" s="102"/>
      <c r="M312" s="89"/>
      <c r="N312" s="89"/>
      <c r="O312" s="89"/>
      <c r="P312" s="89"/>
      <c r="Q312" s="89"/>
      <c r="R312" s="89"/>
      <c r="S312" s="89"/>
      <c r="T312" s="89"/>
      <c r="U312" s="89"/>
      <c r="V312" s="89"/>
      <c r="W312" s="89"/>
      <c r="X312" s="89"/>
      <c r="Y312" s="89"/>
      <c r="Z312" s="89"/>
      <c r="AA312" s="89"/>
      <c r="AB312" s="89"/>
      <c r="AC312" s="89"/>
      <c r="AD312" s="89"/>
      <c r="AE312" s="89"/>
      <c r="AF312" s="89"/>
      <c r="AG312" s="89"/>
      <c r="AH312" s="89"/>
      <c r="AI312" s="89"/>
      <c r="AJ312" s="89"/>
      <c r="AK312" s="89"/>
      <c r="AL312" s="89"/>
      <c r="AM312" s="89"/>
      <c r="AN312" s="89"/>
      <c r="AO312" s="89"/>
    </row>
    <row r="313" spans="1:41" ht="35.25" customHeight="1" thickBot="1">
      <c r="A313" s="40" t="s">
        <v>167</v>
      </c>
      <c r="B313" s="66" t="s">
        <v>7</v>
      </c>
      <c r="C313" s="12">
        <v>14010</v>
      </c>
      <c r="D313" s="12">
        <v>15000</v>
      </c>
      <c r="E313" s="12">
        <v>15000</v>
      </c>
      <c r="F313" s="12">
        <v>15000</v>
      </c>
      <c r="G313" s="12">
        <v>14070</v>
      </c>
      <c r="H313" s="12">
        <v>60</v>
      </c>
      <c r="I313" s="14">
        <v>4.282655246252709E-3</v>
      </c>
      <c r="J313" s="12">
        <v>-930</v>
      </c>
      <c r="K313" s="14">
        <v>-6.2000000000000055E-2</v>
      </c>
      <c r="L313" s="102"/>
      <c r="M313" s="89"/>
      <c r="N313" s="89"/>
      <c r="O313" s="89"/>
      <c r="P313" s="89"/>
      <c r="Q313" s="89"/>
      <c r="R313" s="89"/>
      <c r="S313" s="89"/>
      <c r="T313" s="89"/>
      <c r="U313" s="89"/>
      <c r="V313" s="89"/>
      <c r="W313" s="89"/>
      <c r="X313" s="89"/>
      <c r="Y313" s="89"/>
      <c r="Z313" s="89"/>
      <c r="AA313" s="89"/>
      <c r="AB313" s="89"/>
      <c r="AC313" s="89"/>
      <c r="AD313" s="89"/>
      <c r="AE313" s="89"/>
      <c r="AF313" s="89"/>
      <c r="AG313" s="89"/>
      <c r="AH313" s="89"/>
      <c r="AI313" s="89"/>
      <c r="AJ313" s="89"/>
      <c r="AK313" s="89"/>
      <c r="AL313" s="89"/>
      <c r="AM313" s="89"/>
      <c r="AN313" s="89"/>
      <c r="AO313" s="89"/>
    </row>
    <row r="314" spans="1:41" ht="19.899999999999999" customHeight="1" thickTop="1">
      <c r="A314" s="40" t="s">
        <v>279</v>
      </c>
      <c r="B314" s="94" t="s">
        <v>92</v>
      </c>
      <c r="C314" s="13">
        <v>25371</v>
      </c>
      <c r="D314" s="13">
        <v>15000</v>
      </c>
      <c r="E314" s="13">
        <v>26361</v>
      </c>
      <c r="F314" s="13">
        <v>26611</v>
      </c>
      <c r="G314" s="13">
        <v>25545</v>
      </c>
      <c r="H314" s="13">
        <v>174</v>
      </c>
      <c r="I314" s="24">
        <v>6.8582239564858316E-3</v>
      </c>
      <c r="J314" s="13">
        <v>10545</v>
      </c>
      <c r="K314" s="24">
        <v>0.70300000000000007</v>
      </c>
      <c r="L314" s="102"/>
      <c r="M314" s="89"/>
      <c r="N314" s="89"/>
      <c r="O314" s="89"/>
      <c r="P314" s="89"/>
      <c r="Q314" s="89"/>
      <c r="R314" s="89"/>
      <c r="S314" s="89"/>
      <c r="T314" s="89"/>
      <c r="U314" s="89"/>
      <c r="V314" s="89"/>
      <c r="W314" s="89"/>
      <c r="X314" s="89"/>
      <c r="Y314" s="89"/>
      <c r="Z314" s="89"/>
      <c r="AA314" s="89"/>
      <c r="AB314" s="89"/>
      <c r="AC314" s="89"/>
      <c r="AD314" s="89"/>
      <c r="AE314" s="89"/>
      <c r="AF314" s="89"/>
      <c r="AG314" s="89"/>
      <c r="AH314" s="89"/>
      <c r="AI314" s="89"/>
      <c r="AJ314" s="89"/>
      <c r="AK314" s="89"/>
      <c r="AL314" s="89"/>
      <c r="AM314" s="89"/>
      <c r="AN314" s="89"/>
      <c r="AO314" s="89"/>
    </row>
    <row r="315" spans="1:41" ht="44" customHeight="1">
      <c r="A315" s="40" t="s">
        <v>168</v>
      </c>
      <c r="B315" s="142" t="s">
        <v>5</v>
      </c>
      <c r="C315" s="12">
        <v>3826</v>
      </c>
      <c r="D315" s="12">
        <v>0</v>
      </c>
      <c r="E315" s="18">
        <v>3826</v>
      </c>
      <c r="F315" s="12">
        <v>3910</v>
      </c>
      <c r="G315" s="12">
        <v>3864</v>
      </c>
      <c r="H315" s="12">
        <v>38</v>
      </c>
      <c r="I315" s="14">
        <v>9.9320439100889502E-3</v>
      </c>
      <c r="J315" s="12">
        <v>3864</v>
      </c>
      <c r="K315" s="14" t="s">
        <v>277</v>
      </c>
      <c r="L315" s="102"/>
      <c r="M315" s="89"/>
      <c r="N315" s="89"/>
      <c r="O315" s="89"/>
      <c r="P315" s="89"/>
      <c r="Q315" s="89"/>
      <c r="R315" s="89"/>
      <c r="S315" s="89"/>
      <c r="T315" s="89"/>
      <c r="U315" s="89"/>
      <c r="V315" s="89"/>
      <c r="W315" s="89"/>
      <c r="X315" s="89"/>
      <c r="Y315" s="89"/>
      <c r="Z315" s="89"/>
      <c r="AA315" s="89"/>
      <c r="AB315" s="89"/>
      <c r="AC315" s="89"/>
      <c r="AD315" s="89"/>
      <c r="AE315" s="89"/>
      <c r="AF315" s="89"/>
      <c r="AG315" s="89"/>
      <c r="AH315" s="89"/>
      <c r="AI315" s="89"/>
      <c r="AJ315" s="89"/>
      <c r="AK315" s="89"/>
      <c r="AL315" s="89"/>
      <c r="AM315" s="89"/>
      <c r="AN315" s="89"/>
      <c r="AO315" s="89"/>
    </row>
    <row r="316" spans="1:41" ht="48.75" customHeight="1" thickBot="1">
      <c r="A316" s="40" t="s">
        <v>169</v>
      </c>
      <c r="B316" s="66" t="s">
        <v>7</v>
      </c>
      <c r="C316" s="12">
        <v>4670</v>
      </c>
      <c r="D316" s="12">
        <v>5000</v>
      </c>
      <c r="E316" s="12">
        <v>5000</v>
      </c>
      <c r="F316" s="12">
        <v>5000</v>
      </c>
      <c r="G316" s="12">
        <v>4690</v>
      </c>
      <c r="H316" s="12">
        <v>20</v>
      </c>
      <c r="I316" s="14">
        <v>4.282655246252709E-3</v>
      </c>
      <c r="J316" s="12">
        <v>-310</v>
      </c>
      <c r="K316" s="14">
        <v>-6.2000000000000055E-2</v>
      </c>
      <c r="L316" s="102"/>
      <c r="M316" s="89"/>
      <c r="N316" s="89"/>
      <c r="O316" s="89"/>
      <c r="P316" s="89"/>
      <c r="Q316" s="89"/>
      <c r="R316" s="89"/>
      <c r="S316" s="89"/>
      <c r="T316" s="89"/>
      <c r="U316" s="89"/>
      <c r="V316" s="89"/>
      <c r="W316" s="89"/>
      <c r="X316" s="89"/>
      <c r="Y316" s="89"/>
      <c r="Z316" s="89"/>
      <c r="AA316" s="89"/>
      <c r="AB316" s="89"/>
      <c r="AC316" s="89"/>
      <c r="AD316" s="89"/>
      <c r="AE316" s="89"/>
      <c r="AF316" s="89"/>
      <c r="AG316" s="89"/>
      <c r="AH316" s="89"/>
      <c r="AI316" s="89"/>
      <c r="AJ316" s="89"/>
      <c r="AK316" s="89"/>
      <c r="AL316" s="89"/>
      <c r="AM316" s="89"/>
      <c r="AN316" s="89"/>
      <c r="AO316" s="89"/>
    </row>
    <row r="317" spans="1:41" ht="15.75" customHeight="1" thickTop="1">
      <c r="A317" s="40" t="s">
        <v>279</v>
      </c>
      <c r="B317" s="94" t="s">
        <v>92</v>
      </c>
      <c r="C317" s="13">
        <v>8496</v>
      </c>
      <c r="D317" s="13">
        <v>5000</v>
      </c>
      <c r="E317" s="13">
        <v>8826</v>
      </c>
      <c r="F317" s="13">
        <v>8910</v>
      </c>
      <c r="G317" s="13">
        <v>8554</v>
      </c>
      <c r="H317" s="13">
        <v>58</v>
      </c>
      <c r="I317" s="24">
        <v>6.8267419962335651E-3</v>
      </c>
      <c r="J317" s="13">
        <v>3554</v>
      </c>
      <c r="K317" s="24">
        <v>0.7108000000000001</v>
      </c>
      <c r="L317" s="102"/>
      <c r="M317" s="89"/>
      <c r="N317" s="89"/>
      <c r="O317" s="89"/>
      <c r="P317" s="89"/>
      <c r="Q317" s="89"/>
      <c r="R317" s="89"/>
      <c r="S317" s="89"/>
      <c r="T317" s="89"/>
      <c r="U317" s="89"/>
      <c r="V317" s="89"/>
      <c r="W317" s="89"/>
      <c r="X317" s="89"/>
      <c r="Y317" s="89"/>
      <c r="Z317" s="89"/>
      <c r="AA317" s="89"/>
      <c r="AB317" s="89"/>
      <c r="AC317" s="89"/>
      <c r="AD317" s="89"/>
      <c r="AE317" s="89"/>
      <c r="AF317" s="89"/>
      <c r="AG317" s="89"/>
      <c r="AH317" s="89"/>
      <c r="AI317" s="89"/>
      <c r="AJ317" s="89"/>
      <c r="AK317" s="89"/>
      <c r="AL317" s="89"/>
      <c r="AM317" s="89"/>
      <c r="AN317" s="89"/>
      <c r="AO317" s="89"/>
    </row>
    <row r="318" spans="1:41" ht="31">
      <c r="A318" s="40" t="s">
        <v>170</v>
      </c>
      <c r="B318" s="142" t="s">
        <v>5</v>
      </c>
      <c r="C318" s="12">
        <v>3826</v>
      </c>
      <c r="D318" s="12">
        <v>0</v>
      </c>
      <c r="E318" s="18">
        <v>3826</v>
      </c>
      <c r="F318" s="12">
        <v>3910</v>
      </c>
      <c r="G318" s="12">
        <v>3864</v>
      </c>
      <c r="H318" s="12">
        <v>38</v>
      </c>
      <c r="I318" s="14">
        <v>9.9320439100889502E-3</v>
      </c>
      <c r="J318" s="12">
        <v>3864</v>
      </c>
      <c r="K318" s="14" t="s">
        <v>277</v>
      </c>
      <c r="L318" s="102"/>
      <c r="M318" s="89"/>
      <c r="N318" s="89"/>
      <c r="O318" s="89"/>
      <c r="P318" s="89"/>
      <c r="Q318" s="89"/>
      <c r="R318" s="89"/>
      <c r="S318" s="89"/>
      <c r="T318" s="89"/>
      <c r="U318" s="89"/>
      <c r="V318" s="89"/>
      <c r="W318" s="89"/>
      <c r="X318" s="89"/>
      <c r="Y318" s="89"/>
      <c r="Z318" s="89"/>
      <c r="AA318" s="89"/>
      <c r="AB318" s="89"/>
      <c r="AC318" s="89"/>
      <c r="AD318" s="89"/>
      <c r="AE318" s="89"/>
      <c r="AF318" s="89"/>
      <c r="AG318" s="89"/>
      <c r="AH318" s="89"/>
      <c r="AI318" s="89"/>
      <c r="AJ318" s="89"/>
      <c r="AK318" s="89"/>
      <c r="AL318" s="89"/>
      <c r="AM318" s="89"/>
      <c r="AN318" s="89"/>
      <c r="AO318" s="89"/>
    </row>
    <row r="319" spans="1:41" ht="33.75" customHeight="1" thickBot="1">
      <c r="A319" s="40" t="s">
        <v>171</v>
      </c>
      <c r="B319" s="66" t="s">
        <v>7</v>
      </c>
      <c r="C319" s="12">
        <v>4670</v>
      </c>
      <c r="D319" s="12">
        <v>5000</v>
      </c>
      <c r="E319" s="12">
        <v>5000</v>
      </c>
      <c r="F319" s="12">
        <v>5000</v>
      </c>
      <c r="G319" s="12">
        <v>4690</v>
      </c>
      <c r="H319" s="12">
        <v>20</v>
      </c>
      <c r="I319" s="14">
        <v>4.282655246252709E-3</v>
      </c>
      <c r="J319" s="12">
        <v>-310</v>
      </c>
      <c r="K319" s="14">
        <v>-6.2000000000000055E-2</v>
      </c>
      <c r="L319" s="102"/>
      <c r="M319" s="89"/>
      <c r="N319" s="89"/>
      <c r="O319" s="89"/>
      <c r="P319" s="89"/>
      <c r="Q319" s="89"/>
      <c r="R319" s="89"/>
      <c r="S319" s="89"/>
      <c r="T319" s="89"/>
      <c r="U319" s="89"/>
      <c r="V319" s="89"/>
      <c r="W319" s="89"/>
      <c r="X319" s="89"/>
      <c r="Y319" s="89"/>
      <c r="Z319" s="89"/>
      <c r="AA319" s="89"/>
      <c r="AB319" s="89"/>
      <c r="AC319" s="89"/>
      <c r="AD319" s="89"/>
      <c r="AE319" s="89"/>
      <c r="AF319" s="89"/>
      <c r="AG319" s="89"/>
      <c r="AH319" s="89"/>
      <c r="AI319" s="89"/>
      <c r="AJ319" s="89"/>
      <c r="AK319" s="89"/>
      <c r="AL319" s="89"/>
      <c r="AM319" s="89"/>
      <c r="AN319" s="89"/>
      <c r="AO319" s="89"/>
    </row>
    <row r="320" spans="1:41" ht="18" customHeight="1" thickTop="1">
      <c r="A320" s="40" t="s">
        <v>279</v>
      </c>
      <c r="B320" s="94" t="s">
        <v>92</v>
      </c>
      <c r="C320" s="13">
        <v>8496</v>
      </c>
      <c r="D320" s="13">
        <v>5000</v>
      </c>
      <c r="E320" s="13">
        <v>8826</v>
      </c>
      <c r="F320" s="13">
        <v>8910</v>
      </c>
      <c r="G320" s="13">
        <v>8554</v>
      </c>
      <c r="H320" s="13">
        <v>58</v>
      </c>
      <c r="I320" s="24">
        <v>6.8267419962335651E-3</v>
      </c>
      <c r="J320" s="13">
        <v>3554</v>
      </c>
      <c r="K320" s="24">
        <v>0.7108000000000001</v>
      </c>
      <c r="L320" s="102"/>
      <c r="M320" s="89"/>
      <c r="N320" s="89"/>
      <c r="O320" s="89"/>
      <c r="P320" s="89"/>
      <c r="Q320" s="89"/>
      <c r="R320" s="89"/>
      <c r="S320" s="89"/>
      <c r="T320" s="89"/>
      <c r="U320" s="89"/>
      <c r="V320" s="89"/>
      <c r="W320" s="89"/>
      <c r="X320" s="89"/>
      <c r="Y320" s="89"/>
      <c r="Z320" s="89"/>
      <c r="AA320" s="89"/>
      <c r="AB320" s="89"/>
      <c r="AC320" s="89"/>
      <c r="AD320" s="89"/>
      <c r="AE320" s="89"/>
      <c r="AF320" s="89"/>
      <c r="AG320" s="89"/>
      <c r="AH320" s="89"/>
      <c r="AI320" s="89"/>
      <c r="AJ320" s="89"/>
      <c r="AK320" s="89"/>
      <c r="AL320" s="89"/>
      <c r="AM320" s="89"/>
      <c r="AN320" s="89"/>
      <c r="AO320" s="89"/>
    </row>
    <row r="321" spans="1:43" ht="30.75" customHeight="1">
      <c r="A321" s="40" t="s">
        <v>172</v>
      </c>
      <c r="B321" s="142" t="s">
        <v>5</v>
      </c>
      <c r="C321" s="12">
        <v>11025</v>
      </c>
      <c r="D321" s="12">
        <v>9648</v>
      </c>
      <c r="E321" s="18">
        <v>11025</v>
      </c>
      <c r="F321" s="12">
        <v>11268</v>
      </c>
      <c r="G321" s="12">
        <v>11135</v>
      </c>
      <c r="H321" s="12">
        <v>110</v>
      </c>
      <c r="I321" s="14">
        <v>9.977324263038545E-3</v>
      </c>
      <c r="J321" s="12">
        <v>1487</v>
      </c>
      <c r="K321" s="14">
        <v>0.15412520729684909</v>
      </c>
      <c r="L321" s="102"/>
      <c r="M321" s="89"/>
      <c r="N321" s="89"/>
      <c r="O321" s="89"/>
      <c r="P321" s="89"/>
      <c r="Q321" s="89"/>
      <c r="R321" s="89"/>
      <c r="S321" s="89"/>
      <c r="T321" s="89"/>
      <c r="U321" s="89"/>
      <c r="V321" s="89"/>
      <c r="W321" s="89"/>
      <c r="X321" s="89"/>
      <c r="Y321" s="89"/>
      <c r="Z321" s="89"/>
      <c r="AA321" s="89"/>
      <c r="AB321" s="89"/>
      <c r="AC321" s="89"/>
      <c r="AD321" s="89"/>
      <c r="AE321" s="89"/>
      <c r="AF321" s="89"/>
      <c r="AG321" s="89"/>
      <c r="AH321" s="89"/>
      <c r="AI321" s="89"/>
      <c r="AJ321" s="89"/>
      <c r="AK321" s="89"/>
      <c r="AL321" s="89"/>
      <c r="AM321" s="89"/>
      <c r="AN321" s="89"/>
      <c r="AO321" s="89"/>
    </row>
    <row r="322" spans="1:43" ht="16" customHeight="1">
      <c r="A322" s="40" t="s">
        <v>41</v>
      </c>
      <c r="B322" s="94" t="s">
        <v>92</v>
      </c>
      <c r="C322" s="12">
        <v>681514</v>
      </c>
      <c r="D322" s="12">
        <v>507722</v>
      </c>
      <c r="E322" s="12">
        <v>691744</v>
      </c>
      <c r="F322" s="12">
        <v>703576</v>
      </c>
      <c r="G322" s="12">
        <v>687501</v>
      </c>
      <c r="H322" s="12">
        <v>5987</v>
      </c>
      <c r="I322" s="14">
        <v>8.7848525488838369E-3</v>
      </c>
      <c r="J322" s="12">
        <v>179779</v>
      </c>
      <c r="K322" s="14">
        <v>0.35408944264774811</v>
      </c>
      <c r="L322" s="102"/>
      <c r="M322" s="89"/>
      <c r="N322" s="89"/>
      <c r="O322" s="89"/>
      <c r="P322" s="89"/>
      <c r="Q322" s="89"/>
      <c r="R322" s="89"/>
      <c r="S322" s="89"/>
      <c r="T322" s="89"/>
      <c r="U322" s="89"/>
      <c r="V322" s="89"/>
      <c r="W322" s="89"/>
      <c r="X322" s="89"/>
      <c r="Y322" s="89"/>
      <c r="Z322" s="89"/>
      <c r="AA322" s="89"/>
      <c r="AB322" s="89"/>
      <c r="AC322" s="89"/>
      <c r="AD322" s="89"/>
      <c r="AE322" s="89"/>
      <c r="AF322" s="89"/>
      <c r="AG322" s="89"/>
      <c r="AH322" s="89"/>
      <c r="AI322" s="89"/>
      <c r="AJ322" s="89"/>
      <c r="AK322" s="89"/>
      <c r="AL322" s="89"/>
      <c r="AM322" s="89"/>
      <c r="AN322" s="89"/>
      <c r="AO322" s="89"/>
    </row>
    <row r="323" spans="1:43" ht="16" customHeight="1">
      <c r="A323" s="36" t="s">
        <v>49</v>
      </c>
      <c r="B323" s="142" t="s">
        <v>5</v>
      </c>
      <c r="C323" s="12">
        <v>536744</v>
      </c>
      <c r="D323" s="12">
        <v>352722</v>
      </c>
      <c r="E323" s="12">
        <v>536744</v>
      </c>
      <c r="F323" s="12">
        <v>548576</v>
      </c>
      <c r="G323" s="12">
        <v>542111</v>
      </c>
      <c r="H323" s="12">
        <v>5367</v>
      </c>
      <c r="I323" s="14">
        <v>9.9991802423502474E-3</v>
      </c>
      <c r="J323" s="12">
        <v>189389</v>
      </c>
      <c r="K323" s="14">
        <v>0.5369356036765498</v>
      </c>
      <c r="L323" s="102"/>
      <c r="M323" s="89"/>
      <c r="N323" s="89"/>
      <c r="O323" s="89"/>
      <c r="P323" s="89"/>
      <c r="Q323" s="89"/>
      <c r="R323" s="89"/>
      <c r="S323" s="89"/>
      <c r="T323" s="89"/>
      <c r="U323" s="89"/>
      <c r="V323" s="89"/>
      <c r="W323" s="89"/>
      <c r="X323" s="89"/>
      <c r="Y323" s="89"/>
      <c r="Z323" s="89"/>
      <c r="AA323" s="89"/>
      <c r="AB323" s="89"/>
      <c r="AC323" s="89"/>
      <c r="AD323" s="89"/>
      <c r="AE323" s="89"/>
      <c r="AF323" s="89"/>
      <c r="AG323" s="89"/>
      <c r="AH323" s="89"/>
      <c r="AI323" s="89"/>
      <c r="AJ323" s="89"/>
      <c r="AK323" s="89"/>
      <c r="AL323" s="89"/>
      <c r="AM323" s="89"/>
      <c r="AN323" s="89"/>
      <c r="AO323" s="89"/>
    </row>
    <row r="324" spans="1:43" ht="16" customHeight="1">
      <c r="A324" s="36" t="s">
        <v>50</v>
      </c>
      <c r="B324" s="66" t="s">
        <v>7</v>
      </c>
      <c r="C324" s="12">
        <v>144770</v>
      </c>
      <c r="D324" s="12">
        <v>155000</v>
      </c>
      <c r="E324" s="12">
        <v>155000</v>
      </c>
      <c r="F324" s="12">
        <v>155000</v>
      </c>
      <c r="G324" s="12">
        <v>145390</v>
      </c>
      <c r="H324" s="12">
        <v>620</v>
      </c>
      <c r="I324" s="14">
        <v>4.282655246252709E-3</v>
      </c>
      <c r="J324" s="12">
        <v>-9610</v>
      </c>
      <c r="K324" s="14">
        <v>-6.2000000000000055E-2</v>
      </c>
      <c r="L324" s="102"/>
      <c r="M324" s="89"/>
      <c r="N324" s="89"/>
      <c r="O324" s="89"/>
      <c r="P324" s="89"/>
      <c r="Q324" s="89"/>
      <c r="R324" s="89"/>
      <c r="S324" s="89"/>
      <c r="T324" s="89"/>
      <c r="U324" s="89"/>
      <c r="V324" s="89"/>
      <c r="W324" s="89"/>
      <c r="X324" s="89"/>
      <c r="Y324" s="89"/>
      <c r="Z324" s="89"/>
      <c r="AA324" s="89"/>
      <c r="AB324" s="89"/>
      <c r="AC324" s="89"/>
      <c r="AD324" s="89"/>
      <c r="AE324" s="89"/>
      <c r="AF324" s="89"/>
      <c r="AG324" s="89"/>
      <c r="AH324" s="89"/>
      <c r="AI324" s="89"/>
      <c r="AJ324" s="89"/>
      <c r="AK324" s="89"/>
      <c r="AL324" s="89"/>
      <c r="AM324" s="89"/>
      <c r="AN324" s="89"/>
      <c r="AO324" s="89"/>
    </row>
    <row r="325" spans="1:43" ht="117" customHeight="1">
      <c r="A325" s="70" t="s">
        <v>16704</v>
      </c>
      <c r="B325" s="99" t="s">
        <v>92</v>
      </c>
      <c r="C325" s="4" t="s">
        <v>92</v>
      </c>
      <c r="D325" s="4" t="s">
        <v>92</v>
      </c>
      <c r="E325" s="4" t="s">
        <v>92</v>
      </c>
      <c r="F325" s="4" t="s">
        <v>92</v>
      </c>
      <c r="G325" s="4" t="s">
        <v>92</v>
      </c>
      <c r="H325" s="4" t="s">
        <v>92</v>
      </c>
      <c r="I325" s="4" t="s">
        <v>92</v>
      </c>
      <c r="J325" s="4" t="s">
        <v>92</v>
      </c>
      <c r="K325" s="4" t="s">
        <v>92</v>
      </c>
      <c r="L325" s="89"/>
      <c r="M325" s="89"/>
      <c r="N325" s="89"/>
      <c r="O325" s="89"/>
      <c r="P325" s="89"/>
      <c r="Q325" s="89"/>
      <c r="R325" s="89"/>
      <c r="S325" s="89"/>
      <c r="T325" s="89"/>
      <c r="U325" s="89"/>
      <c r="V325" s="89"/>
      <c r="W325" s="89"/>
      <c r="X325" s="89"/>
      <c r="Y325" s="89"/>
      <c r="Z325" s="89"/>
      <c r="AA325" s="89"/>
      <c r="AB325" s="89"/>
      <c r="AC325" s="89"/>
      <c r="AD325" s="89"/>
      <c r="AE325" s="89"/>
      <c r="AF325" s="89"/>
      <c r="AG325" s="89"/>
      <c r="AH325" s="89"/>
      <c r="AI325" s="89"/>
      <c r="AJ325" s="89"/>
      <c r="AK325" s="89"/>
      <c r="AL325" s="89"/>
      <c r="AM325" s="89"/>
      <c r="AN325" s="89"/>
      <c r="AO325" s="89"/>
    </row>
    <row r="326" spans="1:43" ht="16" customHeight="1" thickBot="1">
      <c r="A326" s="100" t="s">
        <v>92</v>
      </c>
      <c r="B326" s="87" t="s">
        <v>92</v>
      </c>
      <c r="C326" s="100" t="s">
        <v>92</v>
      </c>
      <c r="D326" s="100" t="s">
        <v>92</v>
      </c>
      <c r="E326" s="100" t="s">
        <v>92</v>
      </c>
      <c r="F326" s="100" t="s">
        <v>92</v>
      </c>
      <c r="G326" s="100" t="s">
        <v>92</v>
      </c>
      <c r="H326" s="100" t="s">
        <v>92</v>
      </c>
      <c r="I326" s="100" t="s">
        <v>92</v>
      </c>
      <c r="J326" s="100" t="s">
        <v>92</v>
      </c>
      <c r="K326" s="100" t="s">
        <v>92</v>
      </c>
      <c r="L326" s="89"/>
      <c r="M326" s="89"/>
      <c r="N326" s="89"/>
      <c r="O326" s="89"/>
      <c r="P326" s="89"/>
      <c r="Q326" s="89"/>
      <c r="R326" s="89"/>
      <c r="S326" s="89"/>
      <c r="T326" s="89"/>
      <c r="U326" s="89"/>
      <c r="V326" s="89"/>
      <c r="W326" s="89"/>
      <c r="X326" s="89"/>
      <c r="Y326" s="89"/>
      <c r="Z326" s="89"/>
      <c r="AA326" s="89"/>
      <c r="AB326" s="89"/>
      <c r="AC326" s="89"/>
      <c r="AD326" s="89"/>
      <c r="AE326" s="89"/>
      <c r="AF326" s="89"/>
      <c r="AG326" s="89"/>
      <c r="AH326" s="89"/>
      <c r="AI326" s="89"/>
      <c r="AJ326" s="89"/>
      <c r="AK326" s="89"/>
      <c r="AL326" s="89"/>
      <c r="AM326" s="89"/>
      <c r="AN326" s="89"/>
      <c r="AO326" s="89"/>
    </row>
    <row r="327" spans="1:43" ht="19.899999999999999" customHeight="1">
      <c r="A327" s="9" t="s">
        <v>40</v>
      </c>
      <c r="B327" s="10" t="s">
        <v>92</v>
      </c>
      <c r="C327" s="10" t="s">
        <v>92</v>
      </c>
      <c r="D327" s="10" t="s">
        <v>92</v>
      </c>
      <c r="E327" s="10" t="s">
        <v>92</v>
      </c>
      <c r="F327" s="10" t="s">
        <v>92</v>
      </c>
      <c r="G327" s="10" t="s">
        <v>92</v>
      </c>
      <c r="H327" s="10" t="s">
        <v>92</v>
      </c>
      <c r="I327" s="10" t="s">
        <v>92</v>
      </c>
      <c r="J327" s="10" t="s">
        <v>92</v>
      </c>
      <c r="K327" s="10" t="s">
        <v>92</v>
      </c>
      <c r="L327" s="89"/>
      <c r="M327" s="89"/>
      <c r="N327" s="89"/>
      <c r="O327" s="89"/>
      <c r="P327" s="89"/>
      <c r="Q327" s="89"/>
      <c r="R327" s="89"/>
      <c r="S327" s="89"/>
      <c r="T327" s="89"/>
      <c r="U327" s="89"/>
      <c r="V327" s="89"/>
      <c r="W327" s="89"/>
      <c r="X327" s="89"/>
      <c r="Y327" s="89"/>
      <c r="Z327" s="89"/>
      <c r="AA327" s="89"/>
      <c r="AB327" s="89"/>
      <c r="AC327" s="89"/>
      <c r="AD327" s="89"/>
      <c r="AE327" s="89"/>
      <c r="AF327" s="89"/>
      <c r="AG327" s="89"/>
      <c r="AH327" s="89"/>
      <c r="AI327" s="89"/>
      <c r="AJ327" s="89"/>
      <c r="AK327" s="89"/>
      <c r="AL327" s="89"/>
      <c r="AM327" s="89"/>
      <c r="AN327" s="89"/>
      <c r="AO327" s="89"/>
      <c r="AP327" s="89"/>
    </row>
    <row r="328" spans="1:43" s="92" customFormat="1" ht="95.15" customHeight="1">
      <c r="A328" s="32" t="s">
        <v>278</v>
      </c>
      <c r="B328" s="33" t="s">
        <v>75</v>
      </c>
      <c r="C328" s="34" t="s">
        <v>16693</v>
      </c>
      <c r="D328" s="34" t="s">
        <v>16694</v>
      </c>
      <c r="E328" s="34" t="s">
        <v>16695</v>
      </c>
      <c r="F328" s="34" t="s">
        <v>16696</v>
      </c>
      <c r="G328" s="34" t="s">
        <v>74</v>
      </c>
      <c r="H328" s="33" t="s">
        <v>16697</v>
      </c>
      <c r="I328" s="35" t="s">
        <v>16698</v>
      </c>
      <c r="J328" s="33" t="s">
        <v>16699</v>
      </c>
      <c r="K328" s="35" t="s">
        <v>16720</v>
      </c>
      <c r="L328" s="90"/>
      <c r="M328" s="91"/>
      <c r="N328" s="91"/>
      <c r="O328" s="91"/>
      <c r="P328" s="91"/>
      <c r="Q328" s="91"/>
      <c r="R328" s="91"/>
      <c r="S328" s="91"/>
      <c r="T328" s="91"/>
      <c r="U328" s="91"/>
      <c r="V328" s="91"/>
      <c r="W328" s="91"/>
      <c r="X328" s="91"/>
      <c r="Y328" s="91"/>
      <c r="Z328" s="91"/>
      <c r="AA328" s="91"/>
      <c r="AB328" s="91"/>
      <c r="AC328" s="91"/>
      <c r="AD328" s="91"/>
      <c r="AE328" s="91"/>
      <c r="AF328" s="91"/>
      <c r="AG328" s="91"/>
      <c r="AH328" s="91"/>
      <c r="AI328" s="91"/>
      <c r="AJ328" s="91"/>
      <c r="AK328" s="91"/>
      <c r="AL328" s="91"/>
      <c r="AM328" s="91"/>
      <c r="AN328" s="91"/>
      <c r="AO328" s="91"/>
      <c r="AP328" s="91"/>
      <c r="AQ328" s="91"/>
    </row>
    <row r="329" spans="1:43" ht="16" customHeight="1">
      <c r="A329" s="37" t="s">
        <v>173</v>
      </c>
      <c r="B329" s="94" t="s">
        <v>92</v>
      </c>
      <c r="C329" s="95" t="s">
        <v>92</v>
      </c>
      <c r="D329" s="95" t="s">
        <v>92</v>
      </c>
      <c r="E329" s="95" t="s">
        <v>92</v>
      </c>
      <c r="F329" s="95" t="s">
        <v>92</v>
      </c>
      <c r="G329" s="95" t="s">
        <v>92</v>
      </c>
      <c r="H329" s="95" t="s">
        <v>92</v>
      </c>
      <c r="I329" s="95" t="s">
        <v>92</v>
      </c>
      <c r="J329" s="95" t="s">
        <v>92</v>
      </c>
      <c r="K329" s="95" t="s">
        <v>92</v>
      </c>
      <c r="L329" s="102"/>
      <c r="M329" s="89"/>
      <c r="N329" s="89"/>
      <c r="O329" s="89"/>
      <c r="P329" s="89"/>
      <c r="Q329" s="89"/>
      <c r="R329" s="89"/>
      <c r="S329" s="89"/>
      <c r="T329" s="89"/>
      <c r="U329" s="89"/>
      <c r="V329" s="89"/>
      <c r="W329" s="89"/>
      <c r="X329" s="89"/>
      <c r="Y329" s="89"/>
      <c r="Z329" s="89"/>
      <c r="AA329" s="89"/>
      <c r="AB329" s="89"/>
      <c r="AC329" s="89"/>
      <c r="AD329" s="89"/>
      <c r="AE329" s="89"/>
      <c r="AF329" s="89"/>
      <c r="AG329" s="89"/>
      <c r="AH329" s="89"/>
      <c r="AI329" s="89"/>
      <c r="AJ329" s="89"/>
      <c r="AK329" s="89"/>
      <c r="AL329" s="89"/>
      <c r="AM329" s="89"/>
      <c r="AN329" s="89"/>
      <c r="AO329" s="89"/>
    </row>
    <row r="330" spans="1:43" ht="16" customHeight="1">
      <c r="A330" s="36" t="s">
        <v>174</v>
      </c>
      <c r="B330" s="142" t="s">
        <v>5</v>
      </c>
      <c r="C330" s="12">
        <v>123183</v>
      </c>
      <c r="D330" s="12">
        <v>0</v>
      </c>
      <c r="E330" s="12">
        <v>123183</v>
      </c>
      <c r="F330" s="12">
        <v>125898</v>
      </c>
      <c r="G330" s="12">
        <v>124415</v>
      </c>
      <c r="H330" s="12">
        <v>1232</v>
      </c>
      <c r="I330" s="14">
        <v>1.0001380060560283E-2</v>
      </c>
      <c r="J330" s="12">
        <v>124415</v>
      </c>
      <c r="K330" s="14" t="s">
        <v>277</v>
      </c>
      <c r="L330" s="102"/>
      <c r="M330" s="89"/>
      <c r="N330" s="89"/>
      <c r="O330" s="89"/>
      <c r="P330" s="89"/>
      <c r="Q330" s="89"/>
      <c r="R330" s="89"/>
      <c r="S330" s="89"/>
      <c r="T330" s="89"/>
      <c r="U330" s="89"/>
      <c r="V330" s="89"/>
      <c r="W330" s="89"/>
      <c r="X330" s="89"/>
      <c r="Y330" s="89"/>
      <c r="Z330" s="89"/>
      <c r="AA330" s="89"/>
      <c r="AB330" s="89"/>
      <c r="AC330" s="89"/>
      <c r="AD330" s="89"/>
      <c r="AE330" s="89"/>
      <c r="AF330" s="89"/>
      <c r="AG330" s="89"/>
      <c r="AH330" s="89"/>
      <c r="AI330" s="89"/>
      <c r="AJ330" s="89"/>
      <c r="AK330" s="89"/>
      <c r="AL330" s="89"/>
      <c r="AM330" s="89"/>
      <c r="AN330" s="89"/>
      <c r="AO330" s="89"/>
    </row>
    <row r="331" spans="1:43" ht="31">
      <c r="A331" s="40" t="s">
        <v>175</v>
      </c>
      <c r="B331" s="66" t="s">
        <v>7</v>
      </c>
      <c r="C331" s="12">
        <v>93400</v>
      </c>
      <c r="D331" s="12">
        <v>100000</v>
      </c>
      <c r="E331" s="12">
        <v>100000</v>
      </c>
      <c r="F331" s="12">
        <v>100000</v>
      </c>
      <c r="G331" s="12">
        <v>93800</v>
      </c>
      <c r="H331" s="12">
        <v>400</v>
      </c>
      <c r="I331" s="14">
        <v>4.282655246252709E-3</v>
      </c>
      <c r="J331" s="12">
        <v>-6200</v>
      </c>
      <c r="K331" s="14">
        <v>-6.2000000000000055E-2</v>
      </c>
      <c r="L331" s="102"/>
      <c r="M331" s="89"/>
      <c r="N331" s="89"/>
      <c r="O331" s="89"/>
      <c r="P331" s="89"/>
      <c r="Q331" s="89"/>
      <c r="R331" s="89"/>
      <c r="S331" s="89"/>
      <c r="T331" s="89"/>
      <c r="U331" s="89"/>
      <c r="V331" s="89"/>
      <c r="W331" s="89"/>
      <c r="X331" s="89"/>
      <c r="Y331" s="89"/>
      <c r="Z331" s="89"/>
      <c r="AA331" s="89"/>
      <c r="AB331" s="89"/>
      <c r="AC331" s="89"/>
      <c r="AD331" s="89"/>
      <c r="AE331" s="89"/>
      <c r="AF331" s="89"/>
      <c r="AG331" s="89"/>
      <c r="AH331" s="89"/>
      <c r="AI331" s="89"/>
      <c r="AJ331" s="89"/>
      <c r="AK331" s="89"/>
      <c r="AL331" s="89"/>
      <c r="AM331" s="89"/>
      <c r="AN331" s="89"/>
      <c r="AO331" s="89"/>
    </row>
    <row r="332" spans="1:43" ht="31.5" customHeight="1" thickBot="1">
      <c r="A332" s="40" t="s">
        <v>176</v>
      </c>
      <c r="B332" s="142" t="s">
        <v>5</v>
      </c>
      <c r="C332" s="12">
        <v>11052</v>
      </c>
      <c r="D332" s="12">
        <v>0</v>
      </c>
      <c r="E332" s="18">
        <v>11052</v>
      </c>
      <c r="F332" s="12">
        <v>11296</v>
      </c>
      <c r="G332" s="12">
        <v>11163</v>
      </c>
      <c r="H332" s="12">
        <v>111</v>
      </c>
      <c r="I332" s="14">
        <v>1.0043431053202934E-2</v>
      </c>
      <c r="J332" s="12">
        <v>11163</v>
      </c>
      <c r="K332" s="14" t="s">
        <v>277</v>
      </c>
      <c r="L332" s="102"/>
      <c r="M332" s="89"/>
      <c r="N332" s="89"/>
      <c r="O332" s="89"/>
      <c r="P332" s="89"/>
      <c r="Q332" s="89"/>
      <c r="R332" s="89"/>
      <c r="S332" s="89"/>
      <c r="T332" s="89"/>
      <c r="U332" s="89"/>
      <c r="V332" s="89"/>
      <c r="W332" s="89"/>
      <c r="X332" s="89"/>
      <c r="Y332" s="89"/>
      <c r="Z332" s="89"/>
      <c r="AA332" s="89"/>
      <c r="AB332" s="89"/>
      <c r="AC332" s="89"/>
      <c r="AD332" s="89"/>
      <c r="AE332" s="89"/>
      <c r="AF332" s="89"/>
      <c r="AG332" s="89"/>
      <c r="AH332" s="89"/>
      <c r="AI332" s="89"/>
      <c r="AJ332" s="89"/>
      <c r="AK332" s="89"/>
      <c r="AL332" s="89"/>
      <c r="AM332" s="89"/>
      <c r="AN332" s="89"/>
      <c r="AO332" s="89"/>
    </row>
    <row r="333" spans="1:43" ht="16" customHeight="1" thickTop="1">
      <c r="A333" s="36" t="s">
        <v>9</v>
      </c>
      <c r="B333" s="94" t="s">
        <v>92</v>
      </c>
      <c r="C333" s="13">
        <v>227635</v>
      </c>
      <c r="D333" s="13">
        <v>100000</v>
      </c>
      <c r="E333" s="13">
        <v>234235</v>
      </c>
      <c r="F333" s="13">
        <v>237194</v>
      </c>
      <c r="G333" s="13">
        <v>229378</v>
      </c>
      <c r="H333" s="13">
        <v>1743</v>
      </c>
      <c r="I333" s="24">
        <v>7.6569947503679625E-3</v>
      </c>
      <c r="J333" s="13">
        <v>129378</v>
      </c>
      <c r="K333" s="24">
        <v>1.2937799999999999</v>
      </c>
      <c r="L333" s="102"/>
      <c r="M333" s="89"/>
      <c r="N333" s="89"/>
      <c r="O333" s="89"/>
      <c r="P333" s="89"/>
      <c r="Q333" s="89"/>
      <c r="R333" s="89"/>
      <c r="S333" s="89"/>
      <c r="T333" s="89"/>
      <c r="U333" s="89"/>
      <c r="V333" s="89"/>
      <c r="W333" s="89"/>
      <c r="X333" s="89"/>
      <c r="Y333" s="89"/>
      <c r="Z333" s="89"/>
      <c r="AA333" s="89"/>
      <c r="AB333" s="89"/>
      <c r="AC333" s="89"/>
      <c r="AD333" s="89"/>
      <c r="AE333" s="89"/>
      <c r="AF333" s="89"/>
      <c r="AG333" s="89"/>
      <c r="AH333" s="89"/>
      <c r="AI333" s="89"/>
      <c r="AJ333" s="89"/>
      <c r="AK333" s="89"/>
      <c r="AL333" s="89"/>
      <c r="AM333" s="89"/>
      <c r="AN333" s="89"/>
      <c r="AO333" s="89"/>
    </row>
    <row r="334" spans="1:43" ht="16" customHeight="1">
      <c r="A334" s="36" t="s">
        <v>49</v>
      </c>
      <c r="B334" s="94" t="s">
        <v>92</v>
      </c>
      <c r="C334" s="12">
        <v>134235</v>
      </c>
      <c r="D334" s="12">
        <v>0</v>
      </c>
      <c r="E334" s="12">
        <v>134235</v>
      </c>
      <c r="F334" s="12">
        <v>137194</v>
      </c>
      <c r="G334" s="12">
        <v>135578</v>
      </c>
      <c r="H334" s="12">
        <v>1343</v>
      </c>
      <c r="I334" s="14">
        <v>1.0004842254255575E-2</v>
      </c>
      <c r="J334" s="12">
        <v>135578</v>
      </c>
      <c r="K334" s="14" t="s">
        <v>277</v>
      </c>
      <c r="L334" s="102"/>
      <c r="M334" s="89"/>
      <c r="N334" s="89"/>
      <c r="O334" s="89"/>
      <c r="P334" s="89"/>
      <c r="Q334" s="89"/>
      <c r="R334" s="89"/>
      <c r="S334" s="89"/>
      <c r="T334" s="89"/>
      <c r="U334" s="89"/>
      <c r="V334" s="89"/>
      <c r="W334" s="89"/>
      <c r="X334" s="89"/>
      <c r="Y334" s="89"/>
      <c r="Z334" s="89"/>
      <c r="AA334" s="89"/>
      <c r="AB334" s="89"/>
      <c r="AC334" s="89"/>
      <c r="AD334" s="89"/>
      <c r="AE334" s="89"/>
      <c r="AF334" s="89"/>
      <c r="AG334" s="89"/>
      <c r="AH334" s="89"/>
      <c r="AI334" s="89"/>
      <c r="AJ334" s="89"/>
      <c r="AK334" s="89"/>
      <c r="AL334" s="89"/>
      <c r="AM334" s="89"/>
      <c r="AN334" s="89"/>
      <c r="AO334" s="89"/>
    </row>
    <row r="335" spans="1:43" ht="16" customHeight="1">
      <c r="A335" s="36" t="s">
        <v>50</v>
      </c>
      <c r="B335" s="94" t="s">
        <v>92</v>
      </c>
      <c r="C335" s="12">
        <v>93400</v>
      </c>
      <c r="D335" s="12">
        <v>100000</v>
      </c>
      <c r="E335" s="12">
        <v>100000</v>
      </c>
      <c r="F335" s="12">
        <v>100000</v>
      </c>
      <c r="G335" s="12">
        <v>93800</v>
      </c>
      <c r="H335" s="12">
        <v>400</v>
      </c>
      <c r="I335" s="14">
        <v>4.282655246252709E-3</v>
      </c>
      <c r="J335" s="12">
        <v>-6200</v>
      </c>
      <c r="K335" s="14">
        <v>-6.2000000000000055E-2</v>
      </c>
      <c r="L335" s="102"/>
      <c r="M335" s="89"/>
      <c r="N335" s="89"/>
      <c r="O335" s="89"/>
      <c r="P335" s="89"/>
      <c r="Q335" s="89"/>
      <c r="R335" s="89"/>
      <c r="S335" s="89"/>
      <c r="T335" s="89"/>
      <c r="U335" s="89"/>
      <c r="V335" s="89"/>
      <c r="W335" s="89"/>
      <c r="X335" s="89"/>
      <c r="Y335" s="89"/>
      <c r="Z335" s="89"/>
      <c r="AA335" s="89"/>
      <c r="AB335" s="89"/>
      <c r="AC335" s="89"/>
      <c r="AD335" s="89"/>
      <c r="AE335" s="89"/>
      <c r="AF335" s="89"/>
      <c r="AG335" s="89"/>
      <c r="AH335" s="89"/>
      <c r="AI335" s="89"/>
      <c r="AJ335" s="89"/>
      <c r="AK335" s="89"/>
      <c r="AL335" s="89"/>
      <c r="AM335" s="89"/>
      <c r="AN335" s="89"/>
      <c r="AO335" s="89"/>
    </row>
    <row r="336" spans="1:43" ht="16" customHeight="1">
      <c r="A336" s="37" t="s">
        <v>16680</v>
      </c>
      <c r="B336" s="94" t="s">
        <v>92</v>
      </c>
      <c r="C336" s="95" t="s">
        <v>92</v>
      </c>
      <c r="D336" s="95" t="s">
        <v>92</v>
      </c>
      <c r="E336" s="95" t="s">
        <v>92</v>
      </c>
      <c r="F336" s="95" t="s">
        <v>92</v>
      </c>
      <c r="G336" s="95" t="s">
        <v>92</v>
      </c>
      <c r="H336" s="95" t="s">
        <v>92</v>
      </c>
      <c r="I336" s="95" t="s">
        <v>92</v>
      </c>
      <c r="J336" s="95" t="s">
        <v>92</v>
      </c>
      <c r="K336" s="95" t="s">
        <v>92</v>
      </c>
      <c r="L336" s="102"/>
      <c r="M336" s="89"/>
      <c r="N336" s="89"/>
      <c r="O336" s="89"/>
      <c r="P336" s="89"/>
      <c r="Q336" s="89"/>
      <c r="R336" s="89"/>
      <c r="S336" s="89"/>
      <c r="T336" s="89"/>
      <c r="U336" s="89"/>
      <c r="V336" s="89"/>
      <c r="W336" s="89"/>
      <c r="X336" s="89"/>
      <c r="Y336" s="89"/>
      <c r="Z336" s="89"/>
      <c r="AA336" s="89"/>
      <c r="AB336" s="89"/>
      <c r="AC336" s="89"/>
      <c r="AD336" s="89"/>
      <c r="AE336" s="89"/>
      <c r="AF336" s="89"/>
      <c r="AG336" s="89"/>
      <c r="AH336" s="89"/>
      <c r="AI336" s="89"/>
      <c r="AJ336" s="89"/>
      <c r="AK336" s="89"/>
      <c r="AL336" s="89"/>
      <c r="AM336" s="89"/>
      <c r="AN336" s="89"/>
      <c r="AO336" s="89"/>
    </row>
    <row r="337" spans="1:41" ht="16" customHeight="1">
      <c r="A337" s="40" t="s">
        <v>177</v>
      </c>
      <c r="B337" s="94" t="s">
        <v>92</v>
      </c>
      <c r="C337" s="95" t="s">
        <v>92</v>
      </c>
      <c r="D337" s="95" t="s">
        <v>92</v>
      </c>
      <c r="E337" s="95" t="s">
        <v>92</v>
      </c>
      <c r="F337" s="95" t="s">
        <v>92</v>
      </c>
      <c r="G337" s="95" t="s">
        <v>92</v>
      </c>
      <c r="H337" s="95" t="s">
        <v>92</v>
      </c>
      <c r="I337" s="95" t="s">
        <v>92</v>
      </c>
      <c r="J337" s="95" t="s">
        <v>92</v>
      </c>
      <c r="K337" s="95" t="s">
        <v>92</v>
      </c>
      <c r="L337" s="102"/>
      <c r="M337" s="89"/>
      <c r="N337" s="89"/>
      <c r="O337" s="89"/>
      <c r="P337" s="89"/>
      <c r="Q337" s="89"/>
      <c r="R337" s="89"/>
      <c r="S337" s="89"/>
      <c r="T337" s="89"/>
      <c r="U337" s="89"/>
      <c r="V337" s="89"/>
      <c r="W337" s="89"/>
      <c r="X337" s="89"/>
      <c r="Y337" s="89"/>
      <c r="Z337" s="89"/>
      <c r="AA337" s="89"/>
      <c r="AB337" s="89"/>
      <c r="AC337" s="89"/>
      <c r="AD337" s="89"/>
      <c r="AE337" s="89"/>
      <c r="AF337" s="89"/>
      <c r="AG337" s="89"/>
      <c r="AH337" s="89"/>
      <c r="AI337" s="89"/>
      <c r="AJ337" s="89"/>
      <c r="AK337" s="89"/>
      <c r="AL337" s="89"/>
      <c r="AM337" s="89"/>
      <c r="AN337" s="89"/>
      <c r="AO337" s="89"/>
    </row>
    <row r="338" spans="1:41" ht="16" customHeight="1">
      <c r="A338" s="36" t="s">
        <v>1</v>
      </c>
      <c r="B338" s="142" t="s">
        <v>5</v>
      </c>
      <c r="C338" s="12">
        <v>65103</v>
      </c>
      <c r="D338" s="12">
        <v>0</v>
      </c>
      <c r="E338" s="18">
        <v>65103</v>
      </c>
      <c r="F338" s="12">
        <v>65103</v>
      </c>
      <c r="G338" s="12">
        <v>65103</v>
      </c>
      <c r="H338" s="12">
        <v>0</v>
      </c>
      <c r="I338" s="14">
        <v>0</v>
      </c>
      <c r="J338" s="12">
        <v>65103</v>
      </c>
      <c r="K338" s="14" t="s">
        <v>277</v>
      </c>
      <c r="L338" s="102"/>
      <c r="M338" s="89"/>
      <c r="N338" s="89"/>
      <c r="O338" s="89"/>
      <c r="P338" s="89"/>
      <c r="Q338" s="89"/>
      <c r="R338" s="89"/>
      <c r="S338" s="89"/>
      <c r="T338" s="89"/>
      <c r="U338" s="89"/>
      <c r="V338" s="89"/>
      <c r="W338" s="89"/>
      <c r="X338" s="89"/>
      <c r="Y338" s="89"/>
      <c r="Z338" s="89"/>
      <c r="AA338" s="89"/>
      <c r="AB338" s="89"/>
      <c r="AC338" s="89"/>
      <c r="AD338" s="89"/>
      <c r="AE338" s="89"/>
      <c r="AF338" s="89"/>
      <c r="AG338" s="89"/>
      <c r="AH338" s="89"/>
      <c r="AI338" s="89"/>
      <c r="AJ338" s="89"/>
      <c r="AK338" s="89"/>
      <c r="AL338" s="89"/>
      <c r="AM338" s="89"/>
      <c r="AN338" s="89"/>
      <c r="AO338" s="89"/>
    </row>
    <row r="339" spans="1:41" ht="16" customHeight="1" thickBot="1">
      <c r="A339" s="36" t="s">
        <v>2</v>
      </c>
      <c r="B339" s="142" t="s">
        <v>5</v>
      </c>
      <c r="C339" s="12">
        <v>7061</v>
      </c>
      <c r="D339" s="12">
        <v>0</v>
      </c>
      <c r="E339" s="18">
        <v>7061</v>
      </c>
      <c r="F339" s="12">
        <v>7061</v>
      </c>
      <c r="G339" s="12">
        <v>7061</v>
      </c>
      <c r="H339" s="12">
        <v>0</v>
      </c>
      <c r="I339" s="14">
        <v>0</v>
      </c>
      <c r="J339" s="12">
        <v>7061</v>
      </c>
      <c r="K339" s="14" t="s">
        <v>277</v>
      </c>
      <c r="L339" s="102"/>
      <c r="M339" s="89"/>
      <c r="N339" s="89"/>
      <c r="O339" s="89"/>
      <c r="P339" s="89"/>
      <c r="Q339" s="89"/>
      <c r="R339" s="89"/>
      <c r="S339" s="89"/>
      <c r="T339" s="89"/>
      <c r="U339" s="89"/>
      <c r="V339" s="89"/>
      <c r="W339" s="89"/>
      <c r="X339" s="89"/>
      <c r="Y339" s="89"/>
      <c r="Z339" s="89"/>
      <c r="AA339" s="89"/>
      <c r="AB339" s="89"/>
      <c r="AC339" s="89"/>
      <c r="AD339" s="89"/>
      <c r="AE339" s="89"/>
      <c r="AF339" s="89"/>
      <c r="AG339" s="89"/>
      <c r="AH339" s="89"/>
      <c r="AI339" s="89"/>
      <c r="AJ339" s="89"/>
      <c r="AK339" s="89"/>
      <c r="AL339" s="89"/>
      <c r="AM339" s="89"/>
      <c r="AN339" s="89"/>
      <c r="AO339" s="89"/>
    </row>
    <row r="340" spans="1:41" ht="15" customHeight="1" thickTop="1">
      <c r="A340" s="36" t="s">
        <v>9</v>
      </c>
      <c r="B340" s="94" t="s">
        <v>92</v>
      </c>
      <c r="C340" s="13">
        <v>72164</v>
      </c>
      <c r="D340" s="13">
        <v>0</v>
      </c>
      <c r="E340" s="13">
        <v>72164</v>
      </c>
      <c r="F340" s="13">
        <v>72164</v>
      </c>
      <c r="G340" s="13">
        <v>72164</v>
      </c>
      <c r="H340" s="13">
        <v>0</v>
      </c>
      <c r="I340" s="24">
        <v>0</v>
      </c>
      <c r="J340" s="13">
        <v>72164</v>
      </c>
      <c r="K340" s="24" t="s">
        <v>277</v>
      </c>
      <c r="L340" s="102"/>
      <c r="M340" s="89"/>
      <c r="N340" s="89"/>
      <c r="O340" s="89"/>
      <c r="P340" s="89"/>
      <c r="Q340" s="89"/>
      <c r="R340" s="89"/>
      <c r="S340" s="89"/>
      <c r="T340" s="89"/>
      <c r="U340" s="89"/>
      <c r="V340" s="89"/>
      <c r="W340" s="89"/>
      <c r="X340" s="89"/>
      <c r="Y340" s="89"/>
      <c r="Z340" s="89"/>
      <c r="AA340" s="89"/>
      <c r="AB340" s="89"/>
      <c r="AC340" s="89"/>
      <c r="AD340" s="89"/>
      <c r="AE340" s="89"/>
      <c r="AF340" s="89"/>
      <c r="AG340" s="89"/>
      <c r="AH340" s="89"/>
      <c r="AI340" s="89"/>
      <c r="AJ340" s="89"/>
      <c r="AK340" s="89"/>
      <c r="AL340" s="89"/>
      <c r="AM340" s="89"/>
      <c r="AN340" s="89"/>
      <c r="AO340" s="89"/>
    </row>
    <row r="341" spans="1:41" ht="48" customHeight="1">
      <c r="A341" s="40" t="s">
        <v>281</v>
      </c>
      <c r="B341" s="142" t="s">
        <v>5</v>
      </c>
      <c r="C341" s="12">
        <v>11800</v>
      </c>
      <c r="D341" s="12">
        <v>11800</v>
      </c>
      <c r="E341" s="18">
        <v>11800</v>
      </c>
      <c r="F341" s="12">
        <v>11800</v>
      </c>
      <c r="G341" s="12">
        <v>11800</v>
      </c>
      <c r="H341" s="12">
        <v>0</v>
      </c>
      <c r="I341" s="14">
        <v>0</v>
      </c>
      <c r="J341" s="12">
        <v>0</v>
      </c>
      <c r="K341" s="14">
        <v>0</v>
      </c>
      <c r="L341" s="102"/>
      <c r="M341" s="89"/>
      <c r="N341" s="89"/>
      <c r="O341" s="89"/>
      <c r="P341" s="89"/>
      <c r="Q341" s="89"/>
      <c r="R341" s="89"/>
      <c r="S341" s="89"/>
      <c r="T341" s="89"/>
      <c r="U341" s="89"/>
      <c r="V341" s="89"/>
      <c r="W341" s="89"/>
      <c r="X341" s="89"/>
      <c r="Y341" s="89"/>
      <c r="Z341" s="89"/>
      <c r="AA341" s="89"/>
      <c r="AB341" s="89"/>
      <c r="AC341" s="89"/>
      <c r="AD341" s="89"/>
      <c r="AE341" s="89"/>
      <c r="AF341" s="89"/>
      <c r="AG341" s="89"/>
      <c r="AH341" s="89"/>
      <c r="AI341" s="89"/>
      <c r="AJ341" s="89"/>
      <c r="AK341" s="89"/>
      <c r="AL341" s="89"/>
      <c r="AM341" s="89"/>
      <c r="AN341" s="89"/>
      <c r="AO341" s="89"/>
    </row>
    <row r="342" spans="1:41" ht="30.75" customHeight="1">
      <c r="A342" s="40" t="s">
        <v>280</v>
      </c>
      <c r="B342" s="142" t="s">
        <v>5</v>
      </c>
      <c r="C342" s="12">
        <v>9469</v>
      </c>
      <c r="D342" s="12">
        <v>8286</v>
      </c>
      <c r="E342" s="18">
        <v>9469</v>
      </c>
      <c r="F342" s="12">
        <v>9678</v>
      </c>
      <c r="G342" s="12">
        <v>9564</v>
      </c>
      <c r="H342" s="12">
        <v>95</v>
      </c>
      <c r="I342" s="14">
        <v>1.0032738409546882E-2</v>
      </c>
      <c r="J342" s="12">
        <v>1278</v>
      </c>
      <c r="K342" s="14">
        <v>0.15423606082548869</v>
      </c>
      <c r="L342" s="102"/>
      <c r="M342" s="89"/>
      <c r="N342" s="89"/>
      <c r="O342" s="89"/>
      <c r="P342" s="89"/>
      <c r="Q342" s="89"/>
      <c r="R342" s="89"/>
      <c r="S342" s="89"/>
      <c r="T342" s="89"/>
      <c r="U342" s="89"/>
      <c r="V342" s="89"/>
      <c r="W342" s="89"/>
      <c r="X342" s="89"/>
      <c r="Y342" s="89"/>
      <c r="Z342" s="89"/>
      <c r="AA342" s="89"/>
      <c r="AB342" s="89"/>
      <c r="AC342" s="89"/>
      <c r="AD342" s="89"/>
      <c r="AE342" s="89"/>
      <c r="AF342" s="89"/>
      <c r="AG342" s="89"/>
      <c r="AH342" s="89"/>
      <c r="AI342" s="89"/>
      <c r="AJ342" s="89"/>
      <c r="AK342" s="89"/>
      <c r="AL342" s="89"/>
      <c r="AM342" s="89"/>
      <c r="AN342" s="89"/>
      <c r="AO342" s="89"/>
    </row>
    <row r="343" spans="1:41" ht="16" customHeight="1">
      <c r="A343" s="39" t="s">
        <v>16681</v>
      </c>
      <c r="B343" s="94" t="s">
        <v>92</v>
      </c>
      <c r="C343" s="95" t="s">
        <v>92</v>
      </c>
      <c r="D343" s="95" t="s">
        <v>92</v>
      </c>
      <c r="E343" s="95" t="s">
        <v>92</v>
      </c>
      <c r="F343" s="95" t="s">
        <v>92</v>
      </c>
      <c r="G343" s="95" t="s">
        <v>92</v>
      </c>
      <c r="H343" s="95" t="s">
        <v>92</v>
      </c>
      <c r="I343" s="95" t="s">
        <v>92</v>
      </c>
      <c r="J343" s="95" t="s">
        <v>92</v>
      </c>
      <c r="K343" s="95" t="s">
        <v>92</v>
      </c>
      <c r="L343" s="102"/>
      <c r="M343" s="89"/>
      <c r="N343" s="89"/>
      <c r="O343" s="89"/>
      <c r="P343" s="89"/>
      <c r="Q343" s="89"/>
      <c r="R343" s="89"/>
      <c r="S343" s="89"/>
      <c r="T343" s="89"/>
      <c r="U343" s="89"/>
      <c r="V343" s="89"/>
      <c r="W343" s="89"/>
      <c r="X343" s="89"/>
      <c r="Y343" s="89"/>
      <c r="Z343" s="89"/>
      <c r="AA343" s="89"/>
      <c r="AB343" s="89"/>
      <c r="AC343" s="89"/>
      <c r="AD343" s="89"/>
      <c r="AE343" s="89"/>
      <c r="AF343" s="89"/>
      <c r="AG343" s="89"/>
      <c r="AH343" s="89"/>
      <c r="AI343" s="89"/>
      <c r="AJ343" s="89"/>
      <c r="AK343" s="89"/>
      <c r="AL343" s="89"/>
      <c r="AM343" s="89"/>
      <c r="AN343" s="89"/>
      <c r="AO343" s="89"/>
    </row>
    <row r="344" spans="1:41" ht="21.65" customHeight="1">
      <c r="A344" s="40" t="s">
        <v>16656</v>
      </c>
      <c r="B344" s="142" t="s">
        <v>5</v>
      </c>
      <c r="C344" s="12">
        <v>1010000</v>
      </c>
      <c r="D344" s="12">
        <v>950000</v>
      </c>
      <c r="E344" s="12">
        <v>1060000</v>
      </c>
      <c r="F344" s="12">
        <v>1010000</v>
      </c>
      <c r="G344" s="12">
        <v>1060000</v>
      </c>
      <c r="H344" s="12">
        <v>50000</v>
      </c>
      <c r="I344" s="14">
        <v>4.9504950495049549E-2</v>
      </c>
      <c r="J344" s="12">
        <v>110000</v>
      </c>
      <c r="K344" s="14">
        <v>0.11578947368421044</v>
      </c>
      <c r="L344" s="102"/>
      <c r="M344" s="89"/>
      <c r="N344" s="89"/>
      <c r="O344" s="89"/>
      <c r="P344" s="89"/>
      <c r="Q344" s="89"/>
      <c r="R344" s="89"/>
      <c r="S344" s="89"/>
      <c r="T344" s="89"/>
      <c r="U344" s="89"/>
      <c r="V344" s="89"/>
      <c r="W344" s="89"/>
      <c r="X344" s="89"/>
      <c r="Y344" s="89"/>
      <c r="Z344" s="89"/>
      <c r="AA344" s="89"/>
      <c r="AB344" s="89"/>
      <c r="AC344" s="89"/>
      <c r="AD344" s="89"/>
      <c r="AE344" s="89"/>
      <c r="AF344" s="89"/>
      <c r="AG344" s="89"/>
      <c r="AH344" s="89"/>
      <c r="AI344" s="89"/>
      <c r="AJ344" s="89"/>
      <c r="AK344" s="89"/>
      <c r="AL344" s="89"/>
      <c r="AM344" s="89"/>
      <c r="AN344" s="89"/>
      <c r="AO344" s="89"/>
    </row>
    <row r="345" spans="1:41" ht="38" customHeight="1">
      <c r="A345" s="40" t="s">
        <v>178</v>
      </c>
      <c r="B345" s="142" t="s">
        <v>5</v>
      </c>
      <c r="C345" s="12">
        <v>350000</v>
      </c>
      <c r="D345" s="12">
        <v>0</v>
      </c>
      <c r="E345" s="12">
        <v>360000</v>
      </c>
      <c r="F345" s="12">
        <v>350000</v>
      </c>
      <c r="G345" s="12">
        <v>360000</v>
      </c>
      <c r="H345" s="12">
        <v>10000</v>
      </c>
      <c r="I345" s="14">
        <v>2.857142857142847E-2</v>
      </c>
      <c r="J345" s="12">
        <v>360000</v>
      </c>
      <c r="K345" s="14" t="s">
        <v>277</v>
      </c>
      <c r="L345" s="102"/>
      <c r="M345" s="89"/>
      <c r="N345" s="89"/>
      <c r="O345" s="89"/>
      <c r="P345" s="89"/>
      <c r="Q345" s="89"/>
      <c r="R345" s="89"/>
      <c r="S345" s="89"/>
      <c r="T345" s="89"/>
      <c r="U345" s="89"/>
      <c r="V345" s="89"/>
      <c r="W345" s="89"/>
      <c r="X345" s="89"/>
      <c r="Y345" s="89"/>
      <c r="Z345" s="89"/>
      <c r="AA345" s="89"/>
      <c r="AB345" s="89"/>
      <c r="AC345" s="89"/>
      <c r="AD345" s="89"/>
      <c r="AE345" s="89"/>
      <c r="AF345" s="89"/>
      <c r="AG345" s="89"/>
      <c r="AH345" s="89"/>
      <c r="AI345" s="89"/>
      <c r="AJ345" s="89"/>
      <c r="AK345" s="89"/>
      <c r="AL345" s="89"/>
      <c r="AM345" s="89"/>
      <c r="AN345" s="89"/>
      <c r="AO345" s="89"/>
    </row>
    <row r="346" spans="1:41" ht="15.75" customHeight="1">
      <c r="A346" s="40" t="s">
        <v>16657</v>
      </c>
      <c r="B346" s="142" t="s">
        <v>5</v>
      </c>
      <c r="C346" s="12">
        <v>23047</v>
      </c>
      <c r="D346" s="12">
        <v>0</v>
      </c>
      <c r="E346" s="18">
        <v>23047</v>
      </c>
      <c r="F346" s="12">
        <v>23047</v>
      </c>
      <c r="G346" s="12">
        <v>23047</v>
      </c>
      <c r="H346" s="12">
        <v>0</v>
      </c>
      <c r="I346" s="14">
        <v>0</v>
      </c>
      <c r="J346" s="12">
        <v>23047</v>
      </c>
      <c r="K346" s="14" t="s">
        <v>277</v>
      </c>
      <c r="L346" s="102"/>
      <c r="M346" s="89"/>
      <c r="N346" s="89"/>
      <c r="O346" s="89"/>
      <c r="P346" s="89"/>
      <c r="Q346" s="89"/>
      <c r="R346" s="89"/>
      <c r="S346" s="89"/>
      <c r="T346" s="89"/>
      <c r="U346" s="89"/>
      <c r="V346" s="89"/>
      <c r="W346" s="89"/>
      <c r="X346" s="89"/>
      <c r="Y346" s="89"/>
      <c r="Z346" s="89"/>
      <c r="AA346" s="89"/>
      <c r="AB346" s="89"/>
      <c r="AC346" s="89"/>
      <c r="AD346" s="89"/>
      <c r="AE346" s="89"/>
      <c r="AF346" s="89"/>
      <c r="AG346" s="89"/>
      <c r="AH346" s="89"/>
      <c r="AI346" s="89"/>
      <c r="AJ346" s="89"/>
      <c r="AK346" s="89"/>
      <c r="AL346" s="89"/>
      <c r="AM346" s="89"/>
      <c r="AN346" s="89"/>
      <c r="AO346" s="89"/>
    </row>
    <row r="347" spans="1:41" ht="16" customHeight="1">
      <c r="A347" s="40" t="s">
        <v>16658</v>
      </c>
      <c r="B347" s="142" t="s">
        <v>5</v>
      </c>
      <c r="C347" s="12">
        <v>50000</v>
      </c>
      <c r="D347" s="12">
        <v>15134</v>
      </c>
      <c r="E347" s="12">
        <v>50000</v>
      </c>
      <c r="F347" s="12">
        <v>50000</v>
      </c>
      <c r="G347" s="12">
        <v>50000</v>
      </c>
      <c r="H347" s="12">
        <v>0</v>
      </c>
      <c r="I347" s="14">
        <v>0</v>
      </c>
      <c r="J347" s="12">
        <v>34866</v>
      </c>
      <c r="K347" s="14">
        <v>2.3038192150125547</v>
      </c>
      <c r="L347" s="102"/>
      <c r="M347" s="89"/>
      <c r="N347" s="89"/>
      <c r="O347" s="89"/>
      <c r="P347" s="89"/>
      <c r="Q347" s="89"/>
      <c r="R347" s="89"/>
      <c r="S347" s="89"/>
      <c r="T347" s="89"/>
      <c r="U347" s="89"/>
      <c r="V347" s="89"/>
      <c r="W347" s="89"/>
      <c r="X347" s="89"/>
      <c r="Y347" s="89"/>
      <c r="Z347" s="89"/>
      <c r="AA347" s="89"/>
      <c r="AB347" s="89"/>
      <c r="AC347" s="89"/>
      <c r="AD347" s="89"/>
      <c r="AE347" s="89"/>
      <c r="AF347" s="89"/>
      <c r="AG347" s="89"/>
      <c r="AH347" s="89"/>
      <c r="AI347" s="89"/>
      <c r="AJ347" s="89"/>
      <c r="AK347" s="89"/>
      <c r="AL347" s="89"/>
      <c r="AM347" s="89"/>
      <c r="AN347" s="89"/>
      <c r="AO347" s="89"/>
    </row>
    <row r="348" spans="1:41" ht="31">
      <c r="A348" s="39" t="s">
        <v>16682</v>
      </c>
      <c r="B348" s="142" t="s">
        <v>5</v>
      </c>
      <c r="C348" s="12">
        <v>6000</v>
      </c>
      <c r="D348" s="12">
        <v>0</v>
      </c>
      <c r="E348" s="18">
        <v>0</v>
      </c>
      <c r="F348" s="12">
        <v>5000</v>
      </c>
      <c r="G348" s="12">
        <v>5000</v>
      </c>
      <c r="H348" s="12">
        <v>-1000</v>
      </c>
      <c r="I348" s="14">
        <v>-0.16666666666666663</v>
      </c>
      <c r="J348" s="12">
        <v>5000</v>
      </c>
      <c r="K348" s="14" t="s">
        <v>277</v>
      </c>
      <c r="L348" s="102"/>
      <c r="M348" s="89"/>
      <c r="N348" s="89"/>
      <c r="O348" s="89"/>
      <c r="P348" s="89"/>
      <c r="Q348" s="89"/>
      <c r="R348" s="89"/>
      <c r="S348" s="89"/>
      <c r="T348" s="89"/>
      <c r="U348" s="89"/>
      <c r="V348" s="89"/>
      <c r="W348" s="89"/>
      <c r="X348" s="89"/>
      <c r="Y348" s="89"/>
      <c r="Z348" s="89"/>
      <c r="AA348" s="89"/>
      <c r="AB348" s="89"/>
      <c r="AC348" s="89"/>
      <c r="AD348" s="89"/>
      <c r="AE348" s="89"/>
      <c r="AF348" s="89"/>
      <c r="AG348" s="89"/>
      <c r="AH348" s="89"/>
      <c r="AI348" s="89"/>
      <c r="AJ348" s="89"/>
      <c r="AK348" s="89"/>
      <c r="AL348" s="89"/>
      <c r="AM348" s="89"/>
      <c r="AN348" s="89"/>
      <c r="AO348" s="89"/>
    </row>
    <row r="349" spans="1:41" ht="16" customHeight="1">
      <c r="A349" s="37" t="s">
        <v>16683</v>
      </c>
      <c r="B349" s="142" t="s">
        <v>5</v>
      </c>
      <c r="C349" s="12">
        <v>43092</v>
      </c>
      <c r="D349" s="12">
        <v>0</v>
      </c>
      <c r="E349" s="12">
        <v>43092</v>
      </c>
      <c r="F349" s="12">
        <v>43092</v>
      </c>
      <c r="G349" s="12">
        <v>43092</v>
      </c>
      <c r="H349" s="12">
        <v>0</v>
      </c>
      <c r="I349" s="14">
        <v>0</v>
      </c>
      <c r="J349" s="12">
        <v>43092</v>
      </c>
      <c r="K349" s="14" t="s">
        <v>277</v>
      </c>
      <c r="L349" s="102"/>
      <c r="M349" s="89"/>
      <c r="N349" s="89"/>
      <c r="O349" s="89"/>
      <c r="P349" s="89"/>
      <c r="Q349" s="89"/>
      <c r="R349" s="89"/>
      <c r="S349" s="89"/>
      <c r="T349" s="89"/>
      <c r="U349" s="89"/>
      <c r="V349" s="89"/>
      <c r="W349" s="89"/>
      <c r="X349" s="89"/>
      <c r="Y349" s="89"/>
      <c r="Z349" s="89"/>
      <c r="AA349" s="89"/>
      <c r="AB349" s="89"/>
      <c r="AC349" s="89"/>
      <c r="AD349" s="89"/>
      <c r="AE349" s="89"/>
      <c r="AF349" s="89"/>
      <c r="AG349" s="89"/>
      <c r="AH349" s="89"/>
      <c r="AI349" s="89"/>
      <c r="AJ349" s="89"/>
      <c r="AK349" s="89"/>
      <c r="AL349" s="89"/>
      <c r="AM349" s="89"/>
      <c r="AN349" s="89"/>
      <c r="AO349" s="89"/>
    </row>
    <row r="350" spans="1:41" ht="16" customHeight="1" thickBot="1">
      <c r="A350" s="37" t="s">
        <v>16684</v>
      </c>
      <c r="B350" s="142" t="s">
        <v>5</v>
      </c>
      <c r="C350" s="12">
        <v>0</v>
      </c>
      <c r="D350" s="12">
        <v>147906</v>
      </c>
      <c r="E350" s="12">
        <v>0</v>
      </c>
      <c r="F350" s="12">
        <v>0</v>
      </c>
      <c r="G350" s="12">
        <v>0</v>
      </c>
      <c r="H350" s="12">
        <v>0</v>
      </c>
      <c r="I350" s="14" t="s">
        <v>277</v>
      </c>
      <c r="J350" s="12">
        <v>-147906</v>
      </c>
      <c r="K350" s="14">
        <v>-1</v>
      </c>
      <c r="L350" s="102"/>
      <c r="M350" s="89"/>
      <c r="N350" s="89"/>
      <c r="O350" s="89"/>
      <c r="P350" s="89"/>
      <c r="Q350" s="89"/>
      <c r="R350" s="89"/>
      <c r="S350" s="89"/>
      <c r="T350" s="89"/>
      <c r="U350" s="89"/>
      <c r="V350" s="89"/>
      <c r="W350" s="89"/>
      <c r="X350" s="89"/>
      <c r="Y350" s="89"/>
      <c r="Z350" s="89"/>
      <c r="AA350" s="89"/>
      <c r="AB350" s="89"/>
      <c r="AC350" s="89"/>
      <c r="AD350" s="89"/>
      <c r="AE350" s="89"/>
      <c r="AF350" s="89"/>
      <c r="AG350" s="89"/>
      <c r="AH350" s="89"/>
      <c r="AI350" s="89"/>
      <c r="AJ350" s="89"/>
      <c r="AK350" s="89"/>
      <c r="AL350" s="89"/>
      <c r="AM350" s="89"/>
      <c r="AN350" s="89"/>
      <c r="AO350" s="89"/>
    </row>
    <row r="351" spans="1:41" ht="16" customHeight="1">
      <c r="A351" s="43" t="s">
        <v>10</v>
      </c>
      <c r="B351" s="22" t="s">
        <v>92</v>
      </c>
      <c r="C351" s="15">
        <v>2484721</v>
      </c>
      <c r="D351" s="15">
        <v>1740848</v>
      </c>
      <c r="E351" s="15">
        <v>2555551</v>
      </c>
      <c r="F351" s="15">
        <v>2515551</v>
      </c>
      <c r="G351" s="15">
        <v>2551546</v>
      </c>
      <c r="H351" s="15">
        <v>66825</v>
      </c>
      <c r="I351" s="29">
        <v>2.6894367617128934E-2</v>
      </c>
      <c r="J351" s="15">
        <v>810698</v>
      </c>
      <c r="K351" s="29">
        <v>0.46569143314063033</v>
      </c>
      <c r="L351" s="102"/>
      <c r="M351" s="89"/>
      <c r="N351" s="89"/>
      <c r="O351" s="89"/>
      <c r="P351" s="89"/>
      <c r="Q351" s="89"/>
      <c r="R351" s="89"/>
      <c r="S351" s="89"/>
      <c r="T351" s="89"/>
      <c r="U351" s="89"/>
      <c r="V351" s="89"/>
      <c r="W351" s="89"/>
      <c r="X351" s="89"/>
      <c r="Y351" s="89"/>
      <c r="Z351" s="89"/>
      <c r="AA351" s="89"/>
      <c r="AB351" s="89"/>
      <c r="AC351" s="89"/>
      <c r="AD351" s="89"/>
      <c r="AE351" s="89"/>
      <c r="AF351" s="89"/>
      <c r="AG351" s="89"/>
      <c r="AH351" s="89"/>
      <c r="AI351" s="89"/>
      <c r="AJ351" s="89"/>
      <c r="AK351" s="89"/>
      <c r="AL351" s="89"/>
      <c r="AM351" s="89"/>
      <c r="AN351" s="89"/>
      <c r="AO351" s="89"/>
    </row>
    <row r="352" spans="1:41" s="98" customFormat="1" ht="16" customHeight="1">
      <c r="A352" s="36" t="s">
        <v>15</v>
      </c>
      <c r="B352" s="125" t="s">
        <v>92</v>
      </c>
      <c r="C352" s="12">
        <v>2246551</v>
      </c>
      <c r="D352" s="12">
        <v>1485848</v>
      </c>
      <c r="E352" s="12">
        <v>2300551</v>
      </c>
      <c r="F352" s="12">
        <v>2260551</v>
      </c>
      <c r="G352" s="12">
        <v>2312356</v>
      </c>
      <c r="H352" s="12">
        <v>65805</v>
      </c>
      <c r="I352" s="14">
        <v>2.929156738484906E-2</v>
      </c>
      <c r="J352" s="12">
        <v>826508</v>
      </c>
      <c r="K352" s="14">
        <v>0.55625339873257551</v>
      </c>
      <c r="L352" s="103"/>
      <c r="M352" s="97"/>
      <c r="N352" s="97"/>
      <c r="O352" s="97"/>
      <c r="P352" s="97"/>
      <c r="Q352" s="97"/>
      <c r="R352" s="97"/>
      <c r="S352" s="97"/>
      <c r="T352" s="97"/>
      <c r="U352" s="97"/>
      <c r="V352" s="97"/>
      <c r="W352" s="97"/>
      <c r="X352" s="97"/>
      <c r="Y352" s="97"/>
      <c r="Z352" s="97"/>
      <c r="AA352" s="97"/>
      <c r="AB352" s="97"/>
      <c r="AC352" s="97"/>
      <c r="AD352" s="97"/>
      <c r="AE352" s="97"/>
      <c r="AF352" s="97"/>
      <c r="AG352" s="97"/>
      <c r="AH352" s="97"/>
      <c r="AI352" s="97"/>
      <c r="AJ352" s="97"/>
      <c r="AK352" s="97"/>
      <c r="AL352" s="97"/>
      <c r="AM352" s="97"/>
      <c r="AN352" s="97"/>
      <c r="AO352" s="97"/>
    </row>
    <row r="353" spans="1:43" s="98" customFormat="1" ht="16" customHeight="1">
      <c r="A353" s="36" t="s">
        <v>17</v>
      </c>
      <c r="B353" s="125" t="s">
        <v>92</v>
      </c>
      <c r="C353" s="12">
        <v>238170</v>
      </c>
      <c r="D353" s="12">
        <v>255000</v>
      </c>
      <c r="E353" s="12">
        <v>255000</v>
      </c>
      <c r="F353" s="12">
        <v>255000</v>
      </c>
      <c r="G353" s="12">
        <v>239190</v>
      </c>
      <c r="H353" s="12">
        <v>1020</v>
      </c>
      <c r="I353" s="14">
        <v>4.282655246252709E-3</v>
      </c>
      <c r="J353" s="12">
        <v>-15810</v>
      </c>
      <c r="K353" s="14">
        <v>-6.2000000000000055E-2</v>
      </c>
      <c r="L353" s="103"/>
      <c r="M353" s="97"/>
      <c r="N353" s="97"/>
      <c r="O353" s="97"/>
      <c r="P353" s="97"/>
      <c r="Q353" s="97"/>
      <c r="R353" s="97"/>
      <c r="S353" s="97"/>
      <c r="T353" s="97"/>
      <c r="U353" s="97"/>
      <c r="V353" s="97"/>
      <c r="W353" s="97"/>
      <c r="X353" s="97"/>
      <c r="Y353" s="97"/>
      <c r="Z353" s="97"/>
      <c r="AA353" s="97"/>
      <c r="AB353" s="97"/>
      <c r="AC353" s="97"/>
      <c r="AD353" s="97"/>
      <c r="AE353" s="97"/>
      <c r="AF353" s="97"/>
      <c r="AG353" s="97"/>
      <c r="AH353" s="97"/>
      <c r="AI353" s="97"/>
      <c r="AJ353" s="97"/>
      <c r="AK353" s="97"/>
      <c r="AL353" s="97"/>
      <c r="AM353" s="97"/>
      <c r="AN353" s="97"/>
      <c r="AO353" s="97"/>
    </row>
    <row r="354" spans="1:43" ht="115.5" customHeight="1">
      <c r="A354" s="70" t="s">
        <v>16704</v>
      </c>
      <c r="B354" s="99" t="s">
        <v>92</v>
      </c>
      <c r="C354" s="4" t="s">
        <v>92</v>
      </c>
      <c r="D354" s="4" t="s">
        <v>92</v>
      </c>
      <c r="E354" s="4" t="s">
        <v>92</v>
      </c>
      <c r="F354" s="4" t="s">
        <v>92</v>
      </c>
      <c r="G354" s="4" t="s">
        <v>92</v>
      </c>
      <c r="H354" s="4" t="s">
        <v>92</v>
      </c>
      <c r="I354" s="4" t="s">
        <v>92</v>
      </c>
      <c r="J354" s="4" t="s">
        <v>92</v>
      </c>
      <c r="K354" s="4" t="s">
        <v>92</v>
      </c>
      <c r="L354" s="89"/>
      <c r="M354" s="89"/>
      <c r="N354" s="89"/>
      <c r="O354" s="89"/>
      <c r="P354" s="89"/>
      <c r="Q354" s="89"/>
      <c r="R354" s="89"/>
      <c r="S354" s="89"/>
      <c r="T354" s="89"/>
      <c r="U354" s="89"/>
      <c r="V354" s="89"/>
      <c r="W354" s="89"/>
      <c r="X354" s="89"/>
      <c r="Y354" s="89"/>
      <c r="Z354" s="89"/>
      <c r="AA354" s="89"/>
      <c r="AB354" s="89"/>
      <c r="AC354" s="89"/>
      <c r="AD354" s="89"/>
      <c r="AE354" s="89"/>
      <c r="AF354" s="89"/>
      <c r="AG354" s="89"/>
      <c r="AH354" s="89"/>
      <c r="AI354" s="89"/>
      <c r="AJ354" s="89"/>
      <c r="AK354" s="89"/>
      <c r="AL354" s="89"/>
      <c r="AM354" s="89"/>
      <c r="AN354" s="89"/>
      <c r="AO354" s="89"/>
    </row>
    <row r="355" spans="1:43" s="98" customFormat="1" ht="8.15" customHeight="1">
      <c r="A355" s="100" t="s">
        <v>236</v>
      </c>
      <c r="B355" s="99" t="s">
        <v>92</v>
      </c>
      <c r="C355" s="4" t="s">
        <v>92</v>
      </c>
      <c r="D355" s="4" t="s">
        <v>92</v>
      </c>
      <c r="E355" s="4" t="s">
        <v>92</v>
      </c>
      <c r="F355" s="4" t="s">
        <v>92</v>
      </c>
      <c r="G355" s="4" t="s">
        <v>92</v>
      </c>
      <c r="H355" s="4" t="s">
        <v>92</v>
      </c>
      <c r="I355" s="4" t="s">
        <v>92</v>
      </c>
      <c r="J355" s="4" t="s">
        <v>92</v>
      </c>
      <c r="K355" s="4" t="s">
        <v>92</v>
      </c>
      <c r="L355" s="97"/>
      <c r="M355" s="97"/>
      <c r="N355" s="97"/>
      <c r="O355" s="97"/>
      <c r="P355" s="97"/>
      <c r="Q355" s="97"/>
      <c r="R355" s="97"/>
      <c r="S355" s="97"/>
      <c r="T355" s="97"/>
      <c r="U355" s="97"/>
      <c r="V355" s="97"/>
      <c r="W355" s="97"/>
      <c r="X355" s="97"/>
      <c r="Y355" s="97"/>
      <c r="Z355" s="97"/>
      <c r="AA355" s="97"/>
      <c r="AB355" s="97"/>
      <c r="AC355" s="97"/>
      <c r="AD355" s="97"/>
      <c r="AE355" s="97"/>
      <c r="AF355" s="97"/>
      <c r="AG355" s="97"/>
      <c r="AH355" s="97"/>
      <c r="AI355" s="97"/>
      <c r="AJ355" s="97"/>
      <c r="AK355" s="97"/>
      <c r="AL355" s="97"/>
      <c r="AM355" s="97"/>
      <c r="AN355" s="97"/>
      <c r="AO355" s="97"/>
    </row>
    <row r="356" spans="1:43" s="98" customFormat="1" ht="38.65" customHeight="1">
      <c r="A356" s="101" t="s">
        <v>92</v>
      </c>
      <c r="B356" s="99" t="s">
        <v>92</v>
      </c>
      <c r="C356" s="4" t="s">
        <v>92</v>
      </c>
      <c r="D356" s="4" t="s">
        <v>92</v>
      </c>
      <c r="E356" s="4" t="s">
        <v>92</v>
      </c>
      <c r="F356" s="4" t="s">
        <v>92</v>
      </c>
      <c r="G356" s="4" t="s">
        <v>92</v>
      </c>
      <c r="H356" s="4" t="s">
        <v>92</v>
      </c>
      <c r="I356" s="4" t="s">
        <v>92</v>
      </c>
      <c r="J356" s="4" t="s">
        <v>92</v>
      </c>
      <c r="K356" s="4" t="s">
        <v>92</v>
      </c>
      <c r="L356" s="97"/>
      <c r="M356" s="97"/>
      <c r="N356" s="97"/>
      <c r="O356" s="97"/>
      <c r="P356" s="97"/>
      <c r="Q356" s="97"/>
      <c r="R356" s="97"/>
      <c r="S356" s="97"/>
      <c r="T356" s="97"/>
      <c r="U356" s="97"/>
      <c r="V356" s="97"/>
      <c r="W356" s="97"/>
      <c r="X356" s="97"/>
      <c r="Y356" s="97"/>
      <c r="Z356" s="97"/>
      <c r="AA356" s="97"/>
      <c r="AB356" s="97"/>
      <c r="AC356" s="97"/>
      <c r="AD356" s="97"/>
      <c r="AE356" s="97"/>
      <c r="AF356" s="97"/>
      <c r="AG356" s="97"/>
      <c r="AH356" s="97"/>
      <c r="AI356" s="97"/>
      <c r="AJ356" s="97"/>
      <c r="AK356" s="97"/>
      <c r="AL356" s="97"/>
      <c r="AM356" s="97"/>
      <c r="AN356" s="97"/>
      <c r="AO356" s="97"/>
    </row>
    <row r="357" spans="1:43" s="98" customFormat="1" ht="8.15" customHeight="1" thickBot="1">
      <c r="A357" s="100" t="s">
        <v>179</v>
      </c>
      <c r="B357" s="87" t="s">
        <v>92</v>
      </c>
      <c r="C357" s="100" t="s">
        <v>92</v>
      </c>
      <c r="D357" s="100" t="s">
        <v>92</v>
      </c>
      <c r="E357" s="100" t="s">
        <v>92</v>
      </c>
      <c r="F357" s="100" t="s">
        <v>92</v>
      </c>
      <c r="G357" s="100" t="s">
        <v>92</v>
      </c>
      <c r="H357" s="100" t="s">
        <v>92</v>
      </c>
      <c r="I357" s="100" t="s">
        <v>92</v>
      </c>
      <c r="J357" s="100" t="s">
        <v>92</v>
      </c>
      <c r="K357" s="100" t="s">
        <v>92</v>
      </c>
      <c r="L357" s="97"/>
      <c r="M357" s="97"/>
      <c r="N357" s="97"/>
      <c r="O357" s="97"/>
      <c r="P357" s="97"/>
      <c r="Q357" s="97"/>
      <c r="R357" s="97"/>
      <c r="S357" s="97"/>
      <c r="T357" s="97"/>
      <c r="U357" s="97"/>
      <c r="V357" s="97"/>
      <c r="W357" s="97"/>
      <c r="X357" s="97"/>
      <c r="Y357" s="97"/>
      <c r="Z357" s="97"/>
      <c r="AA357" s="97"/>
      <c r="AB357" s="97"/>
      <c r="AC357" s="97"/>
      <c r="AD357" s="97"/>
      <c r="AE357" s="97"/>
      <c r="AF357" s="97"/>
      <c r="AG357" s="97"/>
      <c r="AH357" s="97"/>
      <c r="AI357" s="97"/>
      <c r="AJ357" s="97"/>
      <c r="AK357" s="97"/>
      <c r="AL357" s="97"/>
      <c r="AM357" s="97"/>
      <c r="AN357" s="97"/>
      <c r="AO357" s="97"/>
    </row>
    <row r="358" spans="1:43" ht="16.899999999999999" customHeight="1">
      <c r="A358" s="9" t="s">
        <v>27</v>
      </c>
      <c r="B358" s="10" t="s">
        <v>92</v>
      </c>
      <c r="C358" s="10" t="s">
        <v>92</v>
      </c>
      <c r="D358" s="10" t="s">
        <v>92</v>
      </c>
      <c r="E358" s="10" t="s">
        <v>92</v>
      </c>
      <c r="F358" s="10" t="s">
        <v>92</v>
      </c>
      <c r="G358" s="10" t="s">
        <v>92</v>
      </c>
      <c r="H358" s="10" t="s">
        <v>92</v>
      </c>
      <c r="I358" s="10" t="s">
        <v>92</v>
      </c>
      <c r="J358" s="10" t="s">
        <v>92</v>
      </c>
      <c r="K358" s="10" t="s">
        <v>92</v>
      </c>
      <c r="L358" s="89"/>
      <c r="M358" s="89"/>
      <c r="N358" s="89"/>
      <c r="O358" s="89"/>
      <c r="P358" s="89"/>
      <c r="Q358" s="89"/>
      <c r="R358" s="89"/>
      <c r="S358" s="89"/>
      <c r="T358" s="89"/>
      <c r="U358" s="89"/>
      <c r="V358" s="89"/>
      <c r="W358" s="89"/>
      <c r="X358" s="89"/>
      <c r="Y358" s="89"/>
      <c r="Z358" s="89"/>
      <c r="AA358" s="89"/>
      <c r="AB358" s="89"/>
      <c r="AC358" s="89"/>
      <c r="AD358" s="89"/>
      <c r="AE358" s="89"/>
      <c r="AF358" s="89"/>
      <c r="AG358" s="89"/>
      <c r="AH358" s="89"/>
      <c r="AI358" s="89"/>
      <c r="AJ358" s="89"/>
      <c r="AK358" s="89"/>
      <c r="AL358" s="89"/>
      <c r="AM358" s="89"/>
      <c r="AN358" s="89"/>
      <c r="AO358" s="89"/>
      <c r="AP358" s="89"/>
    </row>
    <row r="359" spans="1:43" s="92" customFormat="1" ht="95.15" customHeight="1">
      <c r="A359" s="32" t="s">
        <v>278</v>
      </c>
      <c r="B359" s="33" t="s">
        <v>75</v>
      </c>
      <c r="C359" s="34" t="s">
        <v>16693</v>
      </c>
      <c r="D359" s="34" t="s">
        <v>16694</v>
      </c>
      <c r="E359" s="34" t="s">
        <v>16695</v>
      </c>
      <c r="F359" s="34" t="s">
        <v>16696</v>
      </c>
      <c r="G359" s="34" t="s">
        <v>74</v>
      </c>
      <c r="H359" s="33" t="s">
        <v>16697</v>
      </c>
      <c r="I359" s="35" t="s">
        <v>16698</v>
      </c>
      <c r="J359" s="33" t="s">
        <v>16699</v>
      </c>
      <c r="K359" s="35" t="s">
        <v>16720</v>
      </c>
      <c r="L359" s="90"/>
      <c r="M359" s="91"/>
      <c r="N359" s="91"/>
      <c r="O359" s="91"/>
      <c r="P359" s="91"/>
      <c r="Q359" s="91"/>
      <c r="R359" s="91"/>
      <c r="S359" s="91"/>
      <c r="T359" s="91"/>
      <c r="U359" s="91"/>
      <c r="V359" s="91"/>
      <c r="W359" s="91"/>
      <c r="X359" s="91"/>
      <c r="Y359" s="91"/>
      <c r="Z359" s="91"/>
      <c r="AA359" s="91"/>
      <c r="AB359" s="91"/>
      <c r="AC359" s="91"/>
      <c r="AD359" s="91"/>
      <c r="AE359" s="91"/>
      <c r="AF359" s="91"/>
      <c r="AG359" s="91"/>
      <c r="AH359" s="91"/>
      <c r="AI359" s="91"/>
      <c r="AJ359" s="91"/>
      <c r="AK359" s="91"/>
      <c r="AL359" s="91"/>
      <c r="AM359" s="91"/>
      <c r="AN359" s="91"/>
      <c r="AO359" s="91"/>
      <c r="AP359" s="91"/>
      <c r="AQ359" s="91"/>
    </row>
    <row r="360" spans="1:43" ht="16" customHeight="1">
      <c r="A360" s="37" t="s">
        <v>180</v>
      </c>
      <c r="B360" s="142" t="s">
        <v>5</v>
      </c>
      <c r="C360" s="12">
        <v>205193</v>
      </c>
      <c r="D360" s="12">
        <v>194496</v>
      </c>
      <c r="E360" s="18">
        <v>205193</v>
      </c>
      <c r="F360" s="12">
        <v>209193</v>
      </c>
      <c r="G360" s="12">
        <v>209193</v>
      </c>
      <c r="H360" s="12">
        <v>4000</v>
      </c>
      <c r="I360" s="14">
        <v>1.9493842382537485E-2</v>
      </c>
      <c r="J360" s="12">
        <v>14697</v>
      </c>
      <c r="K360" s="14">
        <v>7.5564536031589302E-2</v>
      </c>
      <c r="L360" s="102"/>
      <c r="M360" s="89"/>
      <c r="N360" s="89"/>
      <c r="O360" s="89"/>
      <c r="P360" s="89"/>
      <c r="Q360" s="89"/>
      <c r="R360" s="89"/>
      <c r="S360" s="89"/>
      <c r="T360" s="89"/>
      <c r="U360" s="89"/>
      <c r="V360" s="89"/>
      <c r="W360" s="89"/>
      <c r="X360" s="89"/>
      <c r="Y360" s="89"/>
      <c r="Z360" s="89"/>
      <c r="AA360" s="89"/>
      <c r="AB360" s="89"/>
      <c r="AC360" s="89"/>
      <c r="AD360" s="89"/>
      <c r="AE360" s="89"/>
      <c r="AF360" s="89"/>
      <c r="AG360" s="89"/>
      <c r="AH360" s="89"/>
      <c r="AI360" s="89"/>
      <c r="AJ360" s="89"/>
      <c r="AK360" s="89"/>
      <c r="AL360" s="89"/>
      <c r="AM360" s="89"/>
      <c r="AN360" s="89"/>
      <c r="AO360" s="89"/>
    </row>
    <row r="361" spans="1:43" ht="16" customHeight="1" thickBot="1">
      <c r="A361" s="37" t="s">
        <v>181</v>
      </c>
      <c r="B361" s="142" t="s">
        <v>5</v>
      </c>
      <c r="C361" s="12">
        <v>27325</v>
      </c>
      <c r="D361" s="12">
        <v>27325</v>
      </c>
      <c r="E361" s="18">
        <v>27325</v>
      </c>
      <c r="F361" s="12">
        <v>27325</v>
      </c>
      <c r="G361" s="12">
        <v>27325</v>
      </c>
      <c r="H361" s="12">
        <v>0</v>
      </c>
      <c r="I361" s="14">
        <v>0</v>
      </c>
      <c r="J361" s="12">
        <v>0</v>
      </c>
      <c r="K361" s="14">
        <v>0</v>
      </c>
      <c r="L361" s="102"/>
      <c r="M361" s="89"/>
      <c r="N361" s="89"/>
      <c r="O361" s="89"/>
      <c r="P361" s="89"/>
      <c r="Q361" s="89"/>
      <c r="R361" s="89"/>
      <c r="S361" s="89"/>
      <c r="T361" s="89"/>
      <c r="U361" s="89"/>
      <c r="V361" s="89"/>
      <c r="W361" s="89"/>
      <c r="X361" s="89"/>
      <c r="Y361" s="89"/>
      <c r="Z361" s="89"/>
      <c r="AA361" s="89"/>
      <c r="AB361" s="89"/>
      <c r="AC361" s="89"/>
      <c r="AD361" s="89"/>
      <c r="AE361" s="89"/>
      <c r="AF361" s="89"/>
      <c r="AG361" s="89"/>
      <c r="AH361" s="89"/>
      <c r="AI361" s="89"/>
      <c r="AJ361" s="89"/>
      <c r="AK361" s="89"/>
      <c r="AL361" s="89"/>
      <c r="AM361" s="89"/>
      <c r="AN361" s="89"/>
      <c r="AO361" s="89"/>
    </row>
    <row r="362" spans="1:43">
      <c r="A362" s="43" t="s">
        <v>10</v>
      </c>
      <c r="B362" s="145" t="s">
        <v>5</v>
      </c>
      <c r="C362" s="15">
        <v>232518</v>
      </c>
      <c r="D362" s="15">
        <v>221821</v>
      </c>
      <c r="E362" s="15">
        <v>232518</v>
      </c>
      <c r="F362" s="15">
        <v>236518</v>
      </c>
      <c r="G362" s="15">
        <v>236518</v>
      </c>
      <c r="H362" s="15">
        <v>4000</v>
      </c>
      <c r="I362" s="29">
        <v>1.720296923248954E-2</v>
      </c>
      <c r="J362" s="15">
        <v>14697</v>
      </c>
      <c r="K362" s="29">
        <v>6.6256125434472013E-2</v>
      </c>
      <c r="L362" s="102"/>
      <c r="M362" s="89"/>
      <c r="N362" s="89"/>
      <c r="O362" s="89"/>
      <c r="P362" s="89"/>
      <c r="Q362" s="89"/>
      <c r="R362" s="89"/>
      <c r="S362" s="89"/>
      <c r="T362" s="89"/>
      <c r="U362" s="89"/>
      <c r="V362" s="89"/>
      <c r="W362" s="89"/>
      <c r="X362" s="89"/>
      <c r="Y362" s="89"/>
      <c r="Z362" s="89"/>
      <c r="AA362" s="89"/>
      <c r="AB362" s="89"/>
      <c r="AC362" s="89"/>
      <c r="AD362" s="89"/>
      <c r="AE362" s="89"/>
      <c r="AF362" s="89"/>
      <c r="AG362" s="89"/>
      <c r="AH362" s="89"/>
      <c r="AI362" s="89"/>
      <c r="AJ362" s="89"/>
      <c r="AK362" s="89"/>
      <c r="AL362" s="89"/>
      <c r="AM362" s="89"/>
      <c r="AN362" s="89"/>
      <c r="AO362" s="89"/>
    </row>
    <row r="363" spans="1:43" ht="8.15" customHeight="1">
      <c r="A363" s="123" t="s">
        <v>182</v>
      </c>
      <c r="B363" s="124" t="s">
        <v>92</v>
      </c>
      <c r="C363" s="4" t="s">
        <v>92</v>
      </c>
      <c r="D363" s="4" t="s">
        <v>92</v>
      </c>
      <c r="E363" s="4" t="s">
        <v>92</v>
      </c>
      <c r="F363" s="4" t="s">
        <v>92</v>
      </c>
      <c r="G363" s="4" t="s">
        <v>92</v>
      </c>
      <c r="H363" s="4" t="s">
        <v>92</v>
      </c>
      <c r="I363" s="4" t="s">
        <v>92</v>
      </c>
      <c r="J363" s="4" t="s">
        <v>92</v>
      </c>
      <c r="K363" s="4" t="s">
        <v>92</v>
      </c>
      <c r="L363" s="89"/>
      <c r="M363" s="89"/>
      <c r="N363" s="89"/>
      <c r="O363" s="89"/>
      <c r="P363" s="89"/>
      <c r="Q363" s="89"/>
      <c r="R363" s="89"/>
      <c r="S363" s="89"/>
      <c r="T363" s="89"/>
      <c r="U363" s="89"/>
      <c r="V363" s="89"/>
      <c r="W363" s="89"/>
      <c r="X363" s="89"/>
      <c r="Y363" s="89"/>
      <c r="Z363" s="89"/>
      <c r="AA363" s="89"/>
      <c r="AB363" s="89"/>
      <c r="AC363" s="89"/>
      <c r="AD363" s="89"/>
      <c r="AE363" s="89"/>
      <c r="AF363" s="89"/>
      <c r="AG363" s="89"/>
      <c r="AH363" s="89"/>
      <c r="AI363" s="89"/>
      <c r="AJ363" s="89"/>
      <c r="AK363" s="89"/>
      <c r="AL363" s="89"/>
      <c r="AM363" s="89"/>
      <c r="AN363" s="89"/>
      <c r="AO363" s="89"/>
    </row>
    <row r="364" spans="1:43" ht="38.65" customHeight="1">
      <c r="A364" s="101" t="s">
        <v>92</v>
      </c>
      <c r="B364" s="99" t="s">
        <v>92</v>
      </c>
      <c r="C364" s="4" t="s">
        <v>92</v>
      </c>
      <c r="D364" s="4" t="s">
        <v>92</v>
      </c>
      <c r="E364" s="4" t="s">
        <v>92</v>
      </c>
      <c r="F364" s="4" t="s">
        <v>92</v>
      </c>
      <c r="G364" s="4" t="s">
        <v>92</v>
      </c>
      <c r="H364" s="4" t="s">
        <v>92</v>
      </c>
      <c r="I364" s="4" t="s">
        <v>92</v>
      </c>
      <c r="J364" s="4" t="s">
        <v>92</v>
      </c>
      <c r="K364" s="4" t="s">
        <v>92</v>
      </c>
      <c r="L364" s="89"/>
      <c r="M364" s="89"/>
      <c r="N364" s="89"/>
      <c r="O364" s="89"/>
      <c r="P364" s="89"/>
      <c r="Q364" s="89"/>
      <c r="R364" s="89"/>
      <c r="S364" s="89"/>
      <c r="T364" s="89"/>
      <c r="U364" s="89"/>
      <c r="V364" s="89"/>
      <c r="W364" s="89"/>
      <c r="X364" s="89"/>
      <c r="Y364" s="89"/>
      <c r="Z364" s="89"/>
      <c r="AA364" s="89"/>
      <c r="AB364" s="89"/>
      <c r="AC364" s="89"/>
      <c r="AD364" s="89"/>
      <c r="AE364" s="89"/>
      <c r="AF364" s="89"/>
      <c r="AG364" s="89"/>
      <c r="AH364" s="89"/>
      <c r="AI364" s="89"/>
      <c r="AJ364" s="89"/>
      <c r="AK364" s="89"/>
      <c r="AL364" s="89"/>
      <c r="AM364" s="89"/>
      <c r="AN364" s="89"/>
      <c r="AO364" s="89"/>
    </row>
    <row r="365" spans="1:43" ht="8.15" customHeight="1" thickBot="1">
      <c r="A365" s="100" t="s">
        <v>183</v>
      </c>
      <c r="B365" s="87" t="s">
        <v>92</v>
      </c>
      <c r="C365" s="100" t="s">
        <v>92</v>
      </c>
      <c r="D365" s="100" t="s">
        <v>92</v>
      </c>
      <c r="E365" s="100" t="s">
        <v>92</v>
      </c>
      <c r="F365" s="100" t="s">
        <v>92</v>
      </c>
      <c r="G365" s="100" t="s">
        <v>92</v>
      </c>
      <c r="H365" s="100" t="s">
        <v>92</v>
      </c>
      <c r="I365" s="100" t="s">
        <v>92</v>
      </c>
      <c r="J365" s="100" t="s">
        <v>92</v>
      </c>
      <c r="K365" s="100" t="s">
        <v>92</v>
      </c>
      <c r="L365" s="89"/>
      <c r="M365" s="89"/>
      <c r="N365" s="89"/>
      <c r="O365" s="89"/>
      <c r="P365" s="89"/>
      <c r="Q365" s="89"/>
      <c r="R365" s="89"/>
      <c r="S365" s="89"/>
      <c r="T365" s="89"/>
      <c r="U365" s="89"/>
      <c r="V365" s="89"/>
      <c r="W365" s="89"/>
      <c r="X365" s="89"/>
      <c r="Y365" s="89"/>
      <c r="Z365" s="89"/>
      <c r="AA365" s="89"/>
      <c r="AB365" s="89"/>
      <c r="AC365" s="89"/>
      <c r="AD365" s="89"/>
      <c r="AE365" s="89"/>
      <c r="AF365" s="89"/>
      <c r="AG365" s="89"/>
      <c r="AH365" s="89"/>
      <c r="AI365" s="89"/>
      <c r="AJ365" s="89"/>
      <c r="AK365" s="89"/>
      <c r="AL365" s="89"/>
      <c r="AM365" s="89"/>
      <c r="AN365" s="89"/>
      <c r="AO365" s="89"/>
    </row>
    <row r="366" spans="1:43" ht="37.15" customHeight="1">
      <c r="A366" s="46" t="s">
        <v>77</v>
      </c>
      <c r="B366" s="10" t="s">
        <v>92</v>
      </c>
      <c r="C366" s="10" t="s">
        <v>92</v>
      </c>
      <c r="D366" s="10" t="s">
        <v>92</v>
      </c>
      <c r="E366" s="10" t="s">
        <v>92</v>
      </c>
      <c r="F366" s="10" t="s">
        <v>92</v>
      </c>
      <c r="G366" s="10" t="s">
        <v>92</v>
      </c>
      <c r="H366" s="10" t="s">
        <v>92</v>
      </c>
      <c r="I366" s="10" t="s">
        <v>92</v>
      </c>
      <c r="J366" s="10" t="s">
        <v>92</v>
      </c>
      <c r="K366" s="10" t="s">
        <v>92</v>
      </c>
      <c r="L366" s="89"/>
      <c r="M366" s="89"/>
      <c r="N366" s="89"/>
      <c r="O366" s="89"/>
      <c r="P366" s="89"/>
      <c r="Q366" s="89"/>
      <c r="R366" s="89"/>
      <c r="S366" s="89"/>
      <c r="T366" s="89"/>
      <c r="U366" s="89"/>
      <c r="V366" s="89"/>
      <c r="W366" s="89"/>
      <c r="X366" s="89"/>
      <c r="Y366" s="89"/>
      <c r="Z366" s="89"/>
      <c r="AA366" s="89"/>
      <c r="AB366" s="89"/>
      <c r="AC366" s="89"/>
      <c r="AD366" s="89"/>
      <c r="AE366" s="89"/>
      <c r="AF366" s="89"/>
      <c r="AG366" s="89"/>
      <c r="AH366" s="89"/>
      <c r="AI366" s="89"/>
      <c r="AJ366" s="89"/>
      <c r="AK366" s="89"/>
      <c r="AL366" s="89"/>
      <c r="AM366" s="89"/>
      <c r="AN366" s="89"/>
      <c r="AO366" s="89"/>
      <c r="AP366" s="89"/>
    </row>
    <row r="367" spans="1:43" s="92" customFormat="1" ht="95.15" customHeight="1">
      <c r="A367" s="32" t="s">
        <v>278</v>
      </c>
      <c r="B367" s="33" t="s">
        <v>75</v>
      </c>
      <c r="C367" s="34" t="s">
        <v>16693</v>
      </c>
      <c r="D367" s="34" t="s">
        <v>16694</v>
      </c>
      <c r="E367" s="34" t="s">
        <v>16695</v>
      </c>
      <c r="F367" s="34" t="s">
        <v>16696</v>
      </c>
      <c r="G367" s="34" t="s">
        <v>74</v>
      </c>
      <c r="H367" s="33" t="s">
        <v>16697</v>
      </c>
      <c r="I367" s="35" t="s">
        <v>16698</v>
      </c>
      <c r="J367" s="33" t="s">
        <v>16699</v>
      </c>
      <c r="K367" s="35" t="s">
        <v>16720</v>
      </c>
      <c r="L367" s="90"/>
      <c r="M367" s="91"/>
      <c r="N367" s="91"/>
      <c r="O367" s="91"/>
      <c r="P367" s="91"/>
      <c r="Q367" s="91"/>
      <c r="R367" s="91"/>
      <c r="S367" s="91"/>
      <c r="T367" s="91"/>
      <c r="U367" s="91"/>
      <c r="V367" s="91"/>
      <c r="W367" s="91"/>
      <c r="X367" s="91"/>
      <c r="Y367" s="91"/>
      <c r="Z367" s="91"/>
      <c r="AA367" s="91"/>
      <c r="AB367" s="91"/>
      <c r="AC367" s="91"/>
      <c r="AD367" s="91"/>
      <c r="AE367" s="91"/>
      <c r="AF367" s="91"/>
      <c r="AG367" s="91"/>
      <c r="AH367" s="91"/>
      <c r="AI367" s="91"/>
      <c r="AJ367" s="91"/>
      <c r="AK367" s="91"/>
      <c r="AL367" s="91"/>
      <c r="AM367" s="91"/>
      <c r="AN367" s="91"/>
      <c r="AO367" s="91"/>
      <c r="AP367" s="91"/>
      <c r="AQ367" s="91"/>
    </row>
    <row r="368" spans="1:43" s="98" customFormat="1" ht="16" customHeight="1">
      <c r="A368" s="37" t="s">
        <v>184</v>
      </c>
      <c r="B368" s="142" t="s">
        <v>5</v>
      </c>
      <c r="C368" s="12">
        <v>435</v>
      </c>
      <c r="D368" s="12">
        <v>448</v>
      </c>
      <c r="E368" s="12">
        <v>448</v>
      </c>
      <c r="F368" s="12">
        <v>435</v>
      </c>
      <c r="G368" s="12">
        <v>435</v>
      </c>
      <c r="H368" s="12">
        <v>0</v>
      </c>
      <c r="I368" s="14">
        <v>0</v>
      </c>
      <c r="J368" s="12">
        <v>-13</v>
      </c>
      <c r="K368" s="14">
        <v>-2.9017857142857095E-2</v>
      </c>
      <c r="L368" s="103"/>
      <c r="M368" s="97"/>
      <c r="N368" s="97"/>
      <c r="O368" s="97"/>
      <c r="P368" s="97"/>
      <c r="Q368" s="97"/>
      <c r="R368" s="97"/>
      <c r="S368" s="97"/>
      <c r="T368" s="97"/>
      <c r="U368" s="97"/>
      <c r="V368" s="97"/>
      <c r="W368" s="97"/>
      <c r="X368" s="97"/>
      <c r="Y368" s="97"/>
      <c r="Z368" s="97"/>
      <c r="AA368" s="97"/>
      <c r="AB368" s="97"/>
      <c r="AC368" s="97"/>
      <c r="AD368" s="97"/>
      <c r="AE368" s="97"/>
      <c r="AF368" s="97"/>
      <c r="AG368" s="97"/>
      <c r="AH368" s="97"/>
      <c r="AI368" s="97"/>
      <c r="AJ368" s="97"/>
      <c r="AK368" s="97"/>
      <c r="AL368" s="97"/>
      <c r="AM368" s="97"/>
      <c r="AN368" s="97"/>
      <c r="AO368" s="97"/>
    </row>
    <row r="369" spans="1:43" s="98" customFormat="1" ht="16" customHeight="1" thickBot="1">
      <c r="A369" s="37" t="s">
        <v>185</v>
      </c>
      <c r="B369" s="66" t="s">
        <v>7</v>
      </c>
      <c r="C369" s="12">
        <v>0</v>
      </c>
      <c r="D369" s="12">
        <v>0</v>
      </c>
      <c r="E369" s="12">
        <v>0</v>
      </c>
      <c r="F369" s="12">
        <v>0</v>
      </c>
      <c r="G369" s="12">
        <v>0</v>
      </c>
      <c r="H369" s="12">
        <v>0</v>
      </c>
      <c r="I369" s="14" t="s">
        <v>277</v>
      </c>
      <c r="J369" s="12">
        <v>0</v>
      </c>
      <c r="K369" s="14" t="s">
        <v>277</v>
      </c>
      <c r="L369" s="103"/>
      <c r="M369" s="97"/>
      <c r="N369" s="97"/>
      <c r="O369" s="97"/>
      <c r="P369" s="97"/>
      <c r="Q369" s="97"/>
      <c r="R369" s="97"/>
      <c r="S369" s="97"/>
      <c r="T369" s="97"/>
      <c r="U369" s="97"/>
      <c r="V369" s="97"/>
      <c r="W369" s="97"/>
      <c r="X369" s="97"/>
      <c r="Y369" s="97"/>
      <c r="Z369" s="97"/>
      <c r="AA369" s="97"/>
      <c r="AB369" s="97"/>
      <c r="AC369" s="97"/>
      <c r="AD369" s="97"/>
      <c r="AE369" s="97"/>
      <c r="AF369" s="97"/>
      <c r="AG369" s="97"/>
      <c r="AH369" s="97"/>
      <c r="AI369" s="97"/>
      <c r="AJ369" s="97"/>
      <c r="AK369" s="97"/>
      <c r="AL369" s="97"/>
      <c r="AM369" s="97"/>
      <c r="AN369" s="97"/>
      <c r="AO369" s="97"/>
    </row>
    <row r="370" spans="1:43" s="98" customFormat="1" ht="16" customHeight="1">
      <c r="A370" s="43" t="s">
        <v>10</v>
      </c>
      <c r="B370" s="22" t="s">
        <v>92</v>
      </c>
      <c r="C370" s="15">
        <v>435</v>
      </c>
      <c r="D370" s="15">
        <v>448</v>
      </c>
      <c r="E370" s="15">
        <v>448</v>
      </c>
      <c r="F370" s="15">
        <v>435</v>
      </c>
      <c r="G370" s="15">
        <v>435</v>
      </c>
      <c r="H370" s="15">
        <v>0</v>
      </c>
      <c r="I370" s="29">
        <v>0</v>
      </c>
      <c r="J370" s="15">
        <v>-13</v>
      </c>
      <c r="K370" s="29">
        <v>-2.9017857142857095E-2</v>
      </c>
      <c r="L370" s="103"/>
      <c r="M370" s="97"/>
      <c r="N370" s="97"/>
      <c r="O370" s="97"/>
      <c r="P370" s="97"/>
      <c r="Q370" s="97"/>
      <c r="R370" s="97"/>
      <c r="S370" s="97"/>
      <c r="T370" s="97"/>
      <c r="U370" s="97"/>
      <c r="V370" s="97"/>
      <c r="W370" s="97"/>
      <c r="X370" s="97"/>
      <c r="Y370" s="97"/>
      <c r="Z370" s="97"/>
      <c r="AA370" s="97"/>
      <c r="AB370" s="97"/>
      <c r="AC370" s="97"/>
      <c r="AD370" s="97"/>
      <c r="AE370" s="97"/>
      <c r="AF370" s="97"/>
      <c r="AG370" s="97"/>
      <c r="AH370" s="97"/>
      <c r="AI370" s="97"/>
      <c r="AJ370" s="97"/>
      <c r="AK370" s="97"/>
      <c r="AL370" s="97"/>
      <c r="AM370" s="97"/>
      <c r="AN370" s="97"/>
      <c r="AO370" s="97"/>
    </row>
    <row r="371" spans="1:43" s="98" customFormat="1" ht="16" customHeight="1">
      <c r="A371" s="36" t="s">
        <v>15</v>
      </c>
      <c r="B371" s="142" t="s">
        <v>5</v>
      </c>
      <c r="C371" s="12">
        <v>435</v>
      </c>
      <c r="D371" s="12">
        <v>448</v>
      </c>
      <c r="E371" s="12">
        <v>448</v>
      </c>
      <c r="F371" s="12">
        <v>435</v>
      </c>
      <c r="G371" s="12">
        <v>435</v>
      </c>
      <c r="H371" s="12">
        <v>0</v>
      </c>
      <c r="I371" s="14">
        <v>0</v>
      </c>
      <c r="J371" s="12">
        <v>-13</v>
      </c>
      <c r="K371" s="14">
        <v>-2.9017857142857095E-2</v>
      </c>
      <c r="L371" s="103"/>
      <c r="M371" s="97"/>
      <c r="N371" s="97"/>
      <c r="O371" s="97"/>
      <c r="P371" s="97"/>
      <c r="Q371" s="97"/>
      <c r="R371" s="97"/>
      <c r="S371" s="97"/>
      <c r="T371" s="97"/>
      <c r="U371" s="97"/>
      <c r="V371" s="97"/>
      <c r="W371" s="97"/>
      <c r="X371" s="97"/>
      <c r="Y371" s="97"/>
      <c r="Z371" s="97"/>
      <c r="AA371" s="97"/>
      <c r="AB371" s="97"/>
      <c r="AC371" s="97"/>
      <c r="AD371" s="97"/>
      <c r="AE371" s="97"/>
      <c r="AF371" s="97"/>
      <c r="AG371" s="97"/>
      <c r="AH371" s="97"/>
      <c r="AI371" s="97"/>
      <c r="AJ371" s="97"/>
      <c r="AK371" s="97"/>
      <c r="AL371" s="97"/>
      <c r="AM371" s="97"/>
      <c r="AN371" s="97"/>
      <c r="AO371" s="97"/>
    </row>
    <row r="372" spans="1:43" s="98" customFormat="1">
      <c r="A372" s="36" t="s">
        <v>17</v>
      </c>
      <c r="B372" s="66" t="s">
        <v>7</v>
      </c>
      <c r="C372" s="12">
        <v>0</v>
      </c>
      <c r="D372" s="12">
        <v>0</v>
      </c>
      <c r="E372" s="12">
        <v>0</v>
      </c>
      <c r="F372" s="12">
        <v>0</v>
      </c>
      <c r="G372" s="12">
        <v>0</v>
      </c>
      <c r="H372" s="12">
        <v>0</v>
      </c>
      <c r="I372" s="14" t="s">
        <v>277</v>
      </c>
      <c r="J372" s="12">
        <v>0</v>
      </c>
      <c r="K372" s="14" t="s">
        <v>277</v>
      </c>
      <c r="L372" s="103"/>
      <c r="M372" s="97"/>
      <c r="N372" s="97"/>
      <c r="O372" s="97"/>
      <c r="P372" s="97"/>
      <c r="Q372" s="97"/>
      <c r="R372" s="97"/>
      <c r="S372" s="97"/>
      <c r="T372" s="97"/>
      <c r="U372" s="97"/>
      <c r="V372" s="97"/>
      <c r="W372" s="97"/>
      <c r="X372" s="97"/>
      <c r="Y372" s="97"/>
      <c r="Z372" s="97"/>
      <c r="AA372" s="97"/>
      <c r="AB372" s="97"/>
      <c r="AC372" s="97"/>
      <c r="AD372" s="97"/>
      <c r="AE372" s="97"/>
      <c r="AF372" s="97"/>
      <c r="AG372" s="97"/>
      <c r="AH372" s="97"/>
      <c r="AI372" s="97"/>
      <c r="AJ372" s="97"/>
      <c r="AK372" s="97"/>
      <c r="AL372" s="97"/>
      <c r="AM372" s="97"/>
      <c r="AN372" s="97"/>
      <c r="AO372" s="97"/>
    </row>
    <row r="373" spans="1:43" s="98" customFormat="1" ht="8.15" customHeight="1">
      <c r="A373" s="123" t="s">
        <v>186</v>
      </c>
      <c r="B373" s="124" t="s">
        <v>92</v>
      </c>
      <c r="C373" s="4" t="s">
        <v>92</v>
      </c>
      <c r="D373" s="4" t="s">
        <v>92</v>
      </c>
      <c r="E373" s="4" t="s">
        <v>92</v>
      </c>
      <c r="F373" s="4" t="s">
        <v>92</v>
      </c>
      <c r="G373" s="4" t="s">
        <v>92</v>
      </c>
      <c r="H373" s="4" t="s">
        <v>92</v>
      </c>
      <c r="I373" s="4" t="s">
        <v>92</v>
      </c>
      <c r="J373" s="4" t="s">
        <v>92</v>
      </c>
      <c r="K373" s="4" t="s">
        <v>92</v>
      </c>
      <c r="L373" s="97"/>
      <c r="M373" s="97"/>
      <c r="N373" s="97"/>
      <c r="O373" s="97"/>
      <c r="P373" s="97"/>
      <c r="Q373" s="97"/>
      <c r="R373" s="97"/>
      <c r="S373" s="97"/>
      <c r="T373" s="97"/>
      <c r="U373" s="97"/>
      <c r="V373" s="97"/>
      <c r="W373" s="97"/>
      <c r="X373" s="97"/>
      <c r="Y373" s="97"/>
      <c r="Z373" s="97"/>
      <c r="AA373" s="97"/>
      <c r="AB373" s="97"/>
      <c r="AC373" s="97"/>
      <c r="AD373" s="97"/>
      <c r="AE373" s="97"/>
      <c r="AF373" s="97"/>
      <c r="AG373" s="97"/>
      <c r="AH373" s="97"/>
      <c r="AI373" s="97"/>
      <c r="AJ373" s="97"/>
      <c r="AK373" s="97"/>
      <c r="AL373" s="97"/>
      <c r="AM373" s="97"/>
      <c r="AN373" s="97"/>
      <c r="AO373" s="97"/>
    </row>
    <row r="374" spans="1:43" s="98" customFormat="1" ht="38.65" customHeight="1">
      <c r="A374" s="101" t="s">
        <v>92</v>
      </c>
      <c r="B374" s="99" t="s">
        <v>92</v>
      </c>
      <c r="C374" s="4" t="s">
        <v>92</v>
      </c>
      <c r="D374" s="4" t="s">
        <v>92</v>
      </c>
      <c r="E374" s="4" t="s">
        <v>92</v>
      </c>
      <c r="F374" s="4" t="s">
        <v>92</v>
      </c>
      <c r="G374" s="4" t="s">
        <v>92</v>
      </c>
      <c r="H374" s="4" t="s">
        <v>92</v>
      </c>
      <c r="I374" s="4" t="s">
        <v>92</v>
      </c>
      <c r="J374" s="4" t="s">
        <v>92</v>
      </c>
      <c r="K374" s="4" t="s">
        <v>92</v>
      </c>
      <c r="L374" s="97"/>
      <c r="M374" s="97"/>
      <c r="N374" s="97"/>
      <c r="O374" s="97"/>
      <c r="P374" s="97"/>
      <c r="Q374" s="97"/>
      <c r="R374" s="97"/>
      <c r="S374" s="97"/>
      <c r="T374" s="97"/>
      <c r="U374" s="97"/>
      <c r="V374" s="97"/>
      <c r="W374" s="97"/>
      <c r="X374" s="97"/>
      <c r="Y374" s="97"/>
      <c r="Z374" s="97"/>
      <c r="AA374" s="97"/>
      <c r="AB374" s="97"/>
      <c r="AC374" s="97"/>
      <c r="AD374" s="97"/>
      <c r="AE374" s="97"/>
      <c r="AF374" s="97"/>
      <c r="AG374" s="97"/>
      <c r="AH374" s="97"/>
      <c r="AI374" s="97"/>
      <c r="AJ374" s="97"/>
      <c r="AK374" s="97"/>
      <c r="AL374" s="97"/>
      <c r="AM374" s="97"/>
      <c r="AN374" s="97"/>
      <c r="AO374" s="97"/>
    </row>
    <row r="375" spans="1:43" ht="8.15" customHeight="1" thickBot="1">
      <c r="A375" s="100" t="s">
        <v>187</v>
      </c>
      <c r="B375" s="87" t="s">
        <v>92</v>
      </c>
      <c r="C375" s="100" t="s">
        <v>92</v>
      </c>
      <c r="D375" s="100" t="s">
        <v>92</v>
      </c>
      <c r="E375" s="100" t="s">
        <v>92</v>
      </c>
      <c r="F375" s="100" t="s">
        <v>92</v>
      </c>
      <c r="G375" s="100" t="s">
        <v>92</v>
      </c>
      <c r="H375" s="100" t="s">
        <v>92</v>
      </c>
      <c r="I375" s="100" t="s">
        <v>92</v>
      </c>
      <c r="J375" s="100" t="s">
        <v>92</v>
      </c>
      <c r="K375" s="100" t="s">
        <v>92</v>
      </c>
      <c r="L375" s="89"/>
      <c r="M375" s="89"/>
      <c r="N375" s="89"/>
      <c r="O375" s="89"/>
      <c r="P375" s="89"/>
      <c r="Q375" s="89"/>
      <c r="R375" s="89"/>
      <c r="S375" s="89"/>
      <c r="T375" s="89"/>
      <c r="U375" s="89"/>
      <c r="V375" s="89"/>
      <c r="W375" s="89"/>
      <c r="X375" s="89"/>
      <c r="Y375" s="89"/>
      <c r="Z375" s="89"/>
      <c r="AA375" s="89"/>
      <c r="AB375" s="89"/>
      <c r="AC375" s="89"/>
      <c r="AD375" s="89"/>
      <c r="AE375" s="89"/>
      <c r="AF375" s="89"/>
      <c r="AG375" s="89"/>
      <c r="AH375" s="89"/>
      <c r="AI375" s="89"/>
      <c r="AJ375" s="89"/>
      <c r="AK375" s="89"/>
      <c r="AL375" s="89"/>
      <c r="AM375" s="89"/>
      <c r="AN375" s="89"/>
      <c r="AO375" s="89"/>
    </row>
    <row r="376" spans="1:43" ht="38.25" customHeight="1">
      <c r="A376" s="46" t="s">
        <v>78</v>
      </c>
      <c r="B376" s="10" t="s">
        <v>92</v>
      </c>
      <c r="C376" s="10" t="s">
        <v>92</v>
      </c>
      <c r="D376" s="10" t="s">
        <v>92</v>
      </c>
      <c r="E376" s="10" t="s">
        <v>92</v>
      </c>
      <c r="F376" s="10" t="s">
        <v>92</v>
      </c>
      <c r="G376" s="10" t="s">
        <v>92</v>
      </c>
      <c r="H376" s="10" t="s">
        <v>92</v>
      </c>
      <c r="I376" s="10" t="s">
        <v>92</v>
      </c>
      <c r="J376" s="10" t="s">
        <v>92</v>
      </c>
      <c r="K376" s="10" t="s">
        <v>92</v>
      </c>
      <c r="L376" s="89"/>
      <c r="M376" s="89"/>
      <c r="N376" s="89"/>
      <c r="O376" s="89"/>
      <c r="P376" s="89"/>
      <c r="Q376" s="89"/>
      <c r="R376" s="89"/>
      <c r="S376" s="89"/>
      <c r="T376" s="89"/>
      <c r="U376" s="89"/>
      <c r="V376" s="89"/>
      <c r="W376" s="89"/>
      <c r="X376" s="89"/>
      <c r="Y376" s="89"/>
      <c r="Z376" s="89"/>
      <c r="AA376" s="89"/>
      <c r="AB376" s="89"/>
      <c r="AC376" s="89"/>
      <c r="AD376" s="89"/>
      <c r="AE376" s="89"/>
      <c r="AF376" s="89"/>
      <c r="AG376" s="89"/>
      <c r="AH376" s="89"/>
      <c r="AI376" s="89"/>
      <c r="AJ376" s="89"/>
      <c r="AK376" s="89"/>
      <c r="AL376" s="89"/>
      <c r="AM376" s="89"/>
      <c r="AN376" s="89"/>
      <c r="AO376" s="89"/>
      <c r="AP376" s="89"/>
    </row>
    <row r="377" spans="1:43" s="92" customFormat="1" ht="95.15" customHeight="1" thickBot="1">
      <c r="A377" s="32" t="s">
        <v>278</v>
      </c>
      <c r="B377" s="33" t="s">
        <v>75</v>
      </c>
      <c r="C377" s="34" t="s">
        <v>16693</v>
      </c>
      <c r="D377" s="34" t="s">
        <v>16694</v>
      </c>
      <c r="E377" s="34" t="s">
        <v>16695</v>
      </c>
      <c r="F377" s="34" t="s">
        <v>16696</v>
      </c>
      <c r="G377" s="34" t="s">
        <v>74</v>
      </c>
      <c r="H377" s="33" t="s">
        <v>16697</v>
      </c>
      <c r="I377" s="35" t="s">
        <v>16698</v>
      </c>
      <c r="J377" s="33" t="s">
        <v>16699</v>
      </c>
      <c r="K377" s="35" t="s">
        <v>16720</v>
      </c>
      <c r="L377" s="90"/>
      <c r="M377" s="91"/>
      <c r="N377" s="91"/>
      <c r="O377" s="91"/>
      <c r="P377" s="91"/>
      <c r="Q377" s="91"/>
      <c r="R377" s="91"/>
      <c r="S377" s="91"/>
      <c r="T377" s="91"/>
      <c r="U377" s="91"/>
      <c r="V377" s="91"/>
      <c r="W377" s="91"/>
      <c r="X377" s="91"/>
      <c r="Y377" s="91"/>
      <c r="Z377" s="91"/>
      <c r="AA377" s="91"/>
      <c r="AB377" s="91"/>
      <c r="AC377" s="91"/>
      <c r="AD377" s="91"/>
      <c r="AE377" s="91"/>
      <c r="AF377" s="91"/>
      <c r="AG377" s="91"/>
      <c r="AH377" s="91"/>
      <c r="AI377" s="91"/>
      <c r="AJ377" s="91"/>
      <c r="AK377" s="91"/>
      <c r="AL377" s="91"/>
      <c r="AM377" s="91"/>
      <c r="AN377" s="91"/>
      <c r="AO377" s="91"/>
      <c r="AP377" s="91"/>
      <c r="AQ377" s="91"/>
    </row>
    <row r="378" spans="1:43">
      <c r="A378" s="43" t="s">
        <v>10</v>
      </c>
      <c r="B378" s="68" t="s">
        <v>7</v>
      </c>
      <c r="C378" s="15">
        <v>-364</v>
      </c>
      <c r="D378" s="15">
        <v>-364</v>
      </c>
      <c r="E378" s="15">
        <v>-364</v>
      </c>
      <c r="F378" s="15">
        <v>-364</v>
      </c>
      <c r="G378" s="15">
        <v>-364</v>
      </c>
      <c r="H378" s="15">
        <v>0</v>
      </c>
      <c r="I378" s="29">
        <v>0</v>
      </c>
      <c r="J378" s="15">
        <v>0</v>
      </c>
      <c r="K378" s="29">
        <v>0</v>
      </c>
      <c r="L378" s="102"/>
      <c r="M378" s="89"/>
      <c r="N378" s="89"/>
      <c r="O378" s="89"/>
      <c r="P378" s="89"/>
      <c r="Q378" s="89"/>
      <c r="R378" s="89"/>
      <c r="S378" s="89"/>
      <c r="T378" s="89"/>
      <c r="U378" s="89"/>
      <c r="V378" s="89"/>
      <c r="W378" s="89"/>
      <c r="X378" s="89"/>
      <c r="Y378" s="89"/>
      <c r="Z378" s="89"/>
      <c r="AA378" s="89"/>
      <c r="AB378" s="89"/>
      <c r="AC378" s="89"/>
      <c r="AD378" s="89"/>
      <c r="AE378" s="89"/>
      <c r="AF378" s="89"/>
      <c r="AG378" s="89"/>
      <c r="AH378" s="89"/>
      <c r="AI378" s="89"/>
      <c r="AJ378" s="89"/>
      <c r="AK378" s="89"/>
      <c r="AL378" s="89"/>
      <c r="AM378" s="89"/>
      <c r="AN378" s="89"/>
      <c r="AO378" s="89"/>
    </row>
    <row r="379" spans="1:43" ht="8.15" customHeight="1">
      <c r="A379" s="123" t="s">
        <v>188</v>
      </c>
      <c r="B379" s="124" t="s">
        <v>92</v>
      </c>
      <c r="C379" s="4" t="s">
        <v>92</v>
      </c>
      <c r="D379" s="4" t="s">
        <v>92</v>
      </c>
      <c r="E379" s="4" t="s">
        <v>92</v>
      </c>
      <c r="F379" s="4" t="s">
        <v>92</v>
      </c>
      <c r="G379" s="4" t="s">
        <v>92</v>
      </c>
      <c r="H379" s="4" t="s">
        <v>92</v>
      </c>
      <c r="I379" s="4" t="s">
        <v>92</v>
      </c>
      <c r="J379" s="4" t="s">
        <v>92</v>
      </c>
      <c r="K379" s="4" t="s">
        <v>92</v>
      </c>
      <c r="L379" s="89"/>
      <c r="M379" s="89"/>
      <c r="N379" s="89"/>
      <c r="O379" s="89"/>
      <c r="P379" s="89"/>
      <c r="Q379" s="89"/>
      <c r="R379" s="89"/>
      <c r="S379" s="89"/>
      <c r="T379" s="89"/>
      <c r="U379" s="89"/>
      <c r="V379" s="89"/>
      <c r="W379" s="89"/>
      <c r="X379" s="89"/>
      <c r="Y379" s="89"/>
      <c r="Z379" s="89"/>
      <c r="AA379" s="89"/>
      <c r="AB379" s="89"/>
      <c r="AC379" s="89"/>
      <c r="AD379" s="89"/>
      <c r="AE379" s="89"/>
      <c r="AF379" s="89"/>
      <c r="AG379" s="89"/>
      <c r="AH379" s="89"/>
      <c r="AI379" s="89"/>
      <c r="AJ379" s="89"/>
      <c r="AK379" s="89"/>
      <c r="AL379" s="89"/>
      <c r="AM379" s="89"/>
      <c r="AN379" s="89"/>
      <c r="AO379" s="89"/>
    </row>
    <row r="380" spans="1:43" ht="38.65" customHeight="1">
      <c r="A380" s="101" t="s">
        <v>92</v>
      </c>
      <c r="B380" s="99" t="s">
        <v>92</v>
      </c>
      <c r="C380" s="4" t="s">
        <v>92</v>
      </c>
      <c r="D380" s="4" t="s">
        <v>92</v>
      </c>
      <c r="E380" s="4" t="s">
        <v>92</v>
      </c>
      <c r="F380" s="4" t="s">
        <v>92</v>
      </c>
      <c r="G380" s="4" t="s">
        <v>92</v>
      </c>
      <c r="H380" s="4" t="s">
        <v>92</v>
      </c>
      <c r="I380" s="4" t="s">
        <v>92</v>
      </c>
      <c r="J380" s="4" t="s">
        <v>92</v>
      </c>
      <c r="K380" s="4" t="s">
        <v>92</v>
      </c>
      <c r="L380" s="89"/>
      <c r="M380" s="89"/>
      <c r="N380" s="89"/>
      <c r="O380" s="89"/>
      <c r="P380" s="89"/>
      <c r="Q380" s="89"/>
      <c r="R380" s="89"/>
      <c r="S380" s="89"/>
      <c r="T380" s="89"/>
      <c r="U380" s="89"/>
      <c r="V380" s="89"/>
      <c r="W380" s="89"/>
      <c r="X380" s="89"/>
      <c r="Y380" s="89"/>
      <c r="Z380" s="89"/>
      <c r="AA380" s="89"/>
      <c r="AB380" s="89"/>
      <c r="AC380" s="89"/>
      <c r="AD380" s="89"/>
      <c r="AE380" s="89"/>
      <c r="AF380" s="89"/>
      <c r="AG380" s="89"/>
      <c r="AH380" s="89"/>
      <c r="AI380" s="89"/>
      <c r="AJ380" s="89"/>
      <c r="AK380" s="89"/>
      <c r="AL380" s="89"/>
      <c r="AM380" s="89"/>
      <c r="AN380" s="89"/>
      <c r="AO380" s="89"/>
    </row>
    <row r="381" spans="1:43" ht="8.15" customHeight="1" thickBot="1">
      <c r="A381" s="100" t="s">
        <v>189</v>
      </c>
      <c r="B381" s="87" t="s">
        <v>92</v>
      </c>
      <c r="C381" s="100" t="s">
        <v>92</v>
      </c>
      <c r="D381" s="100" t="s">
        <v>92</v>
      </c>
      <c r="E381" s="100" t="s">
        <v>92</v>
      </c>
      <c r="F381" s="100" t="s">
        <v>92</v>
      </c>
      <c r="G381" s="100" t="s">
        <v>92</v>
      </c>
      <c r="H381" s="100" t="s">
        <v>92</v>
      </c>
      <c r="I381" s="100" t="s">
        <v>92</v>
      </c>
      <c r="J381" s="100" t="s">
        <v>92</v>
      </c>
      <c r="K381" s="100" t="s">
        <v>92</v>
      </c>
      <c r="L381" s="89"/>
      <c r="M381" s="89"/>
      <c r="N381" s="89"/>
      <c r="O381" s="89"/>
      <c r="P381" s="89"/>
      <c r="Q381" s="89"/>
      <c r="R381" s="89"/>
      <c r="S381" s="89"/>
      <c r="T381" s="89"/>
      <c r="U381" s="89"/>
      <c r="V381" s="89"/>
      <c r="W381" s="89"/>
      <c r="X381" s="89"/>
      <c r="Y381" s="89"/>
      <c r="Z381" s="89"/>
      <c r="AA381" s="89"/>
      <c r="AB381" s="89"/>
      <c r="AC381" s="89"/>
      <c r="AD381" s="89"/>
      <c r="AE381" s="89"/>
      <c r="AF381" s="89"/>
      <c r="AG381" s="89"/>
      <c r="AH381" s="89"/>
      <c r="AI381" s="89"/>
      <c r="AJ381" s="89"/>
      <c r="AK381" s="89"/>
      <c r="AL381" s="89"/>
      <c r="AM381" s="89"/>
      <c r="AN381" s="89"/>
      <c r="AO381" s="89"/>
    </row>
    <row r="382" spans="1:43" ht="38.25" customHeight="1">
      <c r="A382" s="46" t="s">
        <v>79</v>
      </c>
      <c r="B382" s="10" t="s">
        <v>92</v>
      </c>
      <c r="C382" s="10" t="s">
        <v>92</v>
      </c>
      <c r="D382" s="10" t="s">
        <v>92</v>
      </c>
      <c r="E382" s="10" t="s">
        <v>92</v>
      </c>
      <c r="F382" s="10" t="s">
        <v>92</v>
      </c>
      <c r="G382" s="10" t="s">
        <v>92</v>
      </c>
      <c r="H382" s="10" t="s">
        <v>92</v>
      </c>
      <c r="I382" s="10" t="s">
        <v>92</v>
      </c>
      <c r="J382" s="10" t="s">
        <v>92</v>
      </c>
      <c r="K382" s="10" t="s">
        <v>92</v>
      </c>
      <c r="L382" s="89"/>
      <c r="M382" s="89"/>
      <c r="N382" s="89"/>
      <c r="O382" s="89"/>
      <c r="P382" s="89"/>
      <c r="Q382" s="89"/>
      <c r="R382" s="89"/>
      <c r="S382" s="89"/>
      <c r="T382" s="89"/>
      <c r="U382" s="89"/>
      <c r="V382" s="89"/>
      <c r="W382" s="89"/>
      <c r="X382" s="89"/>
      <c r="Y382" s="89"/>
      <c r="Z382" s="89"/>
      <c r="AA382" s="89"/>
      <c r="AB382" s="89"/>
      <c r="AC382" s="89"/>
      <c r="AD382" s="89"/>
      <c r="AE382" s="89"/>
      <c r="AF382" s="89"/>
      <c r="AG382" s="89"/>
      <c r="AH382" s="89"/>
      <c r="AI382" s="89"/>
      <c r="AJ382" s="89"/>
      <c r="AK382" s="89"/>
      <c r="AL382" s="89"/>
      <c r="AM382" s="89"/>
      <c r="AN382" s="89"/>
      <c r="AO382" s="89"/>
      <c r="AP382" s="89"/>
    </row>
    <row r="383" spans="1:43" s="92" customFormat="1" ht="95.15" customHeight="1">
      <c r="A383" s="32" t="s">
        <v>278</v>
      </c>
      <c r="B383" s="33" t="s">
        <v>75</v>
      </c>
      <c r="C383" s="34" t="s">
        <v>16693</v>
      </c>
      <c r="D383" s="34" t="s">
        <v>16694</v>
      </c>
      <c r="E383" s="34" t="s">
        <v>16695</v>
      </c>
      <c r="F383" s="34" t="s">
        <v>16696</v>
      </c>
      <c r="G383" s="34" t="s">
        <v>74</v>
      </c>
      <c r="H383" s="33" t="s">
        <v>16697</v>
      </c>
      <c r="I383" s="35" t="s">
        <v>16698</v>
      </c>
      <c r="J383" s="33" t="s">
        <v>16699</v>
      </c>
      <c r="K383" s="35" t="s">
        <v>16720</v>
      </c>
      <c r="L383" s="90"/>
      <c r="M383" s="91"/>
      <c r="N383" s="91"/>
      <c r="O383" s="91"/>
      <c r="P383" s="91"/>
      <c r="Q383" s="91"/>
      <c r="R383" s="91"/>
      <c r="S383" s="91"/>
      <c r="T383" s="91"/>
      <c r="U383" s="91"/>
      <c r="V383" s="91"/>
      <c r="W383" s="91"/>
      <c r="X383" s="91"/>
      <c r="Y383" s="91"/>
      <c r="Z383" s="91"/>
      <c r="AA383" s="91"/>
      <c r="AB383" s="91"/>
      <c r="AC383" s="91"/>
      <c r="AD383" s="91"/>
      <c r="AE383" s="91"/>
      <c r="AF383" s="91"/>
      <c r="AG383" s="91"/>
      <c r="AH383" s="91"/>
      <c r="AI383" s="91"/>
      <c r="AJ383" s="91"/>
      <c r="AK383" s="91"/>
      <c r="AL383" s="91"/>
      <c r="AM383" s="91"/>
      <c r="AN383" s="91"/>
      <c r="AO383" s="91"/>
      <c r="AP383" s="91"/>
      <c r="AQ383" s="91"/>
    </row>
    <row r="384" spans="1:43" s="98" customFormat="1" ht="16" customHeight="1">
      <c r="A384" s="37" t="s">
        <v>184</v>
      </c>
      <c r="B384" s="142" t="s">
        <v>5</v>
      </c>
      <c r="C384" s="12">
        <v>334</v>
      </c>
      <c r="D384" s="12">
        <v>339</v>
      </c>
      <c r="E384" s="12">
        <v>339</v>
      </c>
      <c r="F384" s="12">
        <v>334</v>
      </c>
      <c r="G384" s="12">
        <v>334</v>
      </c>
      <c r="H384" s="12">
        <v>0</v>
      </c>
      <c r="I384" s="14">
        <v>0</v>
      </c>
      <c r="J384" s="12">
        <v>-5</v>
      </c>
      <c r="K384" s="14">
        <v>-1.4749262536873142E-2</v>
      </c>
      <c r="L384" s="103"/>
      <c r="M384" s="97"/>
      <c r="N384" s="97"/>
      <c r="O384" s="97"/>
      <c r="P384" s="97"/>
      <c r="Q384" s="97"/>
      <c r="R384" s="97"/>
      <c r="S384" s="97"/>
      <c r="T384" s="97"/>
      <c r="U384" s="97"/>
      <c r="V384" s="97"/>
      <c r="W384" s="97"/>
      <c r="X384" s="97"/>
      <c r="Y384" s="97"/>
      <c r="Z384" s="97"/>
      <c r="AA384" s="97"/>
      <c r="AB384" s="97"/>
      <c r="AC384" s="97"/>
      <c r="AD384" s="97"/>
      <c r="AE384" s="97"/>
      <c r="AF384" s="97"/>
      <c r="AG384" s="97"/>
      <c r="AH384" s="97"/>
      <c r="AI384" s="97"/>
      <c r="AJ384" s="97"/>
      <c r="AK384" s="97"/>
      <c r="AL384" s="97"/>
      <c r="AM384" s="97"/>
      <c r="AN384" s="97"/>
      <c r="AO384" s="97"/>
    </row>
    <row r="385" spans="1:43" s="98" customFormat="1" ht="16" customHeight="1">
      <c r="A385" s="37" t="s">
        <v>190</v>
      </c>
      <c r="B385" s="142" t="s">
        <v>5</v>
      </c>
      <c r="C385" s="12">
        <v>30150</v>
      </c>
      <c r="D385" s="12">
        <v>20150</v>
      </c>
      <c r="E385" s="12">
        <v>30150</v>
      </c>
      <c r="F385" s="12">
        <v>30150</v>
      </c>
      <c r="G385" s="12">
        <v>40150</v>
      </c>
      <c r="H385" s="12">
        <v>10000</v>
      </c>
      <c r="I385" s="14">
        <v>0.33167495854063023</v>
      </c>
      <c r="J385" s="12">
        <v>20000</v>
      </c>
      <c r="K385" s="14">
        <v>0.99255583126550873</v>
      </c>
      <c r="L385" s="103"/>
      <c r="M385" s="97"/>
      <c r="N385" s="97"/>
      <c r="O385" s="97"/>
      <c r="P385" s="97"/>
      <c r="Q385" s="97"/>
      <c r="R385" s="97"/>
      <c r="S385" s="97"/>
      <c r="T385" s="97"/>
      <c r="U385" s="97"/>
      <c r="V385" s="97"/>
      <c r="W385" s="97"/>
      <c r="X385" s="97"/>
      <c r="Y385" s="97"/>
      <c r="Z385" s="97"/>
      <c r="AA385" s="97"/>
      <c r="AB385" s="97"/>
      <c r="AC385" s="97"/>
      <c r="AD385" s="97"/>
      <c r="AE385" s="97"/>
      <c r="AF385" s="97"/>
      <c r="AG385" s="97"/>
      <c r="AH385" s="97"/>
      <c r="AI385" s="97"/>
      <c r="AJ385" s="97"/>
      <c r="AK385" s="97"/>
      <c r="AL385" s="97"/>
      <c r="AM385" s="97"/>
      <c r="AN385" s="97"/>
      <c r="AO385" s="97"/>
    </row>
    <row r="386" spans="1:43" s="98" customFormat="1" ht="16" customHeight="1" thickBot="1">
      <c r="A386" s="37" t="s">
        <v>16685</v>
      </c>
      <c r="B386" s="66" t="s">
        <v>7</v>
      </c>
      <c r="C386" s="12">
        <v>157773</v>
      </c>
      <c r="D386" s="12">
        <v>0</v>
      </c>
      <c r="E386" s="12">
        <v>0</v>
      </c>
      <c r="F386" s="12">
        <v>0</v>
      </c>
      <c r="G386" s="12">
        <v>0</v>
      </c>
      <c r="H386" s="12">
        <v>-157773</v>
      </c>
      <c r="I386" s="14">
        <v>-1</v>
      </c>
      <c r="J386" s="12">
        <v>0</v>
      </c>
      <c r="K386" s="14" t="s">
        <v>277</v>
      </c>
      <c r="L386" s="103"/>
      <c r="M386" s="97"/>
      <c r="N386" s="97"/>
      <c r="O386" s="97"/>
      <c r="P386" s="97"/>
      <c r="Q386" s="97"/>
      <c r="R386" s="97"/>
      <c r="S386" s="97"/>
      <c r="T386" s="97"/>
      <c r="U386" s="97"/>
      <c r="V386" s="97"/>
      <c r="W386" s="97"/>
      <c r="X386" s="97"/>
      <c r="Y386" s="97"/>
      <c r="Z386" s="97"/>
      <c r="AA386" s="97"/>
      <c r="AB386" s="97"/>
      <c r="AC386" s="97"/>
      <c r="AD386" s="97"/>
      <c r="AE386" s="97"/>
      <c r="AF386" s="97"/>
      <c r="AG386" s="97"/>
      <c r="AH386" s="97"/>
      <c r="AI386" s="97"/>
      <c r="AJ386" s="97"/>
      <c r="AK386" s="97"/>
      <c r="AL386" s="97"/>
      <c r="AM386" s="97"/>
      <c r="AN386" s="97"/>
      <c r="AO386" s="97"/>
    </row>
    <row r="387" spans="1:43" ht="16" customHeight="1">
      <c r="A387" s="43" t="s">
        <v>10</v>
      </c>
      <c r="B387" s="22" t="s">
        <v>92</v>
      </c>
      <c r="C387" s="15">
        <v>188257</v>
      </c>
      <c r="D387" s="15">
        <v>20489</v>
      </c>
      <c r="E387" s="15">
        <v>30489</v>
      </c>
      <c r="F387" s="15">
        <v>30484</v>
      </c>
      <c r="G387" s="15">
        <v>40484</v>
      </c>
      <c r="H387" s="15">
        <v>-147773</v>
      </c>
      <c r="I387" s="29">
        <v>-0.78495354754404878</v>
      </c>
      <c r="J387" s="15">
        <v>19995</v>
      </c>
      <c r="K387" s="29">
        <v>0.97588950168383026</v>
      </c>
      <c r="L387" s="102"/>
      <c r="M387" s="89"/>
      <c r="N387" s="89"/>
      <c r="O387" s="89"/>
      <c r="P387" s="89"/>
      <c r="Q387" s="89"/>
      <c r="R387" s="89"/>
      <c r="S387" s="89"/>
      <c r="T387" s="89"/>
      <c r="U387" s="89"/>
      <c r="V387" s="89"/>
      <c r="W387" s="89"/>
      <c r="X387" s="89"/>
      <c r="Y387" s="89"/>
      <c r="Z387" s="89"/>
      <c r="AA387" s="89"/>
      <c r="AB387" s="89"/>
      <c r="AC387" s="89"/>
      <c r="AD387" s="89"/>
      <c r="AE387" s="89"/>
      <c r="AF387" s="89"/>
      <c r="AG387" s="89"/>
      <c r="AH387" s="89"/>
      <c r="AI387" s="89"/>
      <c r="AJ387" s="89"/>
      <c r="AK387" s="89"/>
      <c r="AL387" s="89"/>
      <c r="AM387" s="89"/>
      <c r="AN387" s="89"/>
      <c r="AO387" s="89"/>
    </row>
    <row r="388" spans="1:43" s="98" customFormat="1" ht="16" customHeight="1">
      <c r="A388" s="36" t="s">
        <v>15</v>
      </c>
      <c r="B388" s="142" t="s">
        <v>5</v>
      </c>
      <c r="C388" s="12">
        <v>30484</v>
      </c>
      <c r="D388" s="12">
        <v>20489</v>
      </c>
      <c r="E388" s="12">
        <v>30489</v>
      </c>
      <c r="F388" s="12">
        <v>30484</v>
      </c>
      <c r="G388" s="12">
        <v>40484</v>
      </c>
      <c r="H388" s="12">
        <v>10000</v>
      </c>
      <c r="I388" s="14">
        <v>0.32804093950925073</v>
      </c>
      <c r="J388" s="12">
        <v>19995</v>
      </c>
      <c r="K388" s="14">
        <v>0.97588950168383026</v>
      </c>
      <c r="L388" s="103"/>
      <c r="M388" s="97"/>
      <c r="N388" s="97"/>
      <c r="O388" s="97"/>
      <c r="P388" s="97"/>
      <c r="Q388" s="97"/>
      <c r="R388" s="97"/>
      <c r="S388" s="97"/>
      <c r="T388" s="97"/>
      <c r="U388" s="97"/>
      <c r="V388" s="97"/>
      <c r="W388" s="97"/>
      <c r="X388" s="97"/>
      <c r="Y388" s="97"/>
      <c r="Z388" s="97"/>
      <c r="AA388" s="97"/>
      <c r="AB388" s="97"/>
      <c r="AC388" s="97"/>
      <c r="AD388" s="97"/>
      <c r="AE388" s="97"/>
      <c r="AF388" s="97"/>
      <c r="AG388" s="97"/>
      <c r="AH388" s="97"/>
      <c r="AI388" s="97"/>
      <c r="AJ388" s="97"/>
      <c r="AK388" s="97"/>
      <c r="AL388" s="97"/>
      <c r="AM388" s="97"/>
      <c r="AN388" s="97"/>
      <c r="AO388" s="97"/>
    </row>
    <row r="389" spans="1:43" s="98" customFormat="1" ht="16" customHeight="1">
      <c r="A389" s="36" t="s">
        <v>17</v>
      </c>
      <c r="B389" s="66" t="s">
        <v>7</v>
      </c>
      <c r="C389" s="12">
        <v>157773</v>
      </c>
      <c r="D389" s="12">
        <v>0</v>
      </c>
      <c r="E389" s="12">
        <v>0</v>
      </c>
      <c r="F389" s="12">
        <v>0</v>
      </c>
      <c r="G389" s="12">
        <v>0</v>
      </c>
      <c r="H389" s="12">
        <v>-157773</v>
      </c>
      <c r="I389" s="14">
        <v>-1</v>
      </c>
      <c r="J389" s="12">
        <v>0</v>
      </c>
      <c r="K389" s="14" t="s">
        <v>277</v>
      </c>
      <c r="L389" s="103"/>
      <c r="M389" s="97"/>
      <c r="N389" s="97"/>
      <c r="O389" s="97"/>
      <c r="P389" s="97"/>
      <c r="Q389" s="97"/>
      <c r="R389" s="97"/>
      <c r="S389" s="97"/>
      <c r="T389" s="97"/>
      <c r="U389" s="97"/>
      <c r="V389" s="97"/>
      <c r="W389" s="97"/>
      <c r="X389" s="97"/>
      <c r="Y389" s="97"/>
      <c r="Z389" s="97"/>
      <c r="AA389" s="97"/>
      <c r="AB389" s="97"/>
      <c r="AC389" s="97"/>
      <c r="AD389" s="97"/>
      <c r="AE389" s="97"/>
      <c r="AF389" s="97"/>
      <c r="AG389" s="97"/>
      <c r="AH389" s="97"/>
      <c r="AI389" s="97"/>
      <c r="AJ389" s="97"/>
      <c r="AK389" s="97"/>
      <c r="AL389" s="97"/>
      <c r="AM389" s="97"/>
      <c r="AN389" s="97"/>
      <c r="AO389" s="97"/>
    </row>
    <row r="390" spans="1:43" ht="113.25" customHeight="1">
      <c r="A390" s="70" t="s">
        <v>16704</v>
      </c>
      <c r="B390" s="99" t="s">
        <v>92</v>
      </c>
      <c r="C390" s="4" t="s">
        <v>92</v>
      </c>
      <c r="D390" s="4" t="s">
        <v>92</v>
      </c>
      <c r="E390" s="4" t="s">
        <v>92</v>
      </c>
      <c r="F390" s="4" t="s">
        <v>92</v>
      </c>
      <c r="G390" s="4" t="s">
        <v>92</v>
      </c>
      <c r="H390" s="4" t="s">
        <v>92</v>
      </c>
      <c r="I390" s="4" t="s">
        <v>92</v>
      </c>
      <c r="J390" s="4" t="s">
        <v>92</v>
      </c>
      <c r="K390" s="4" t="s">
        <v>92</v>
      </c>
      <c r="L390" s="89"/>
      <c r="M390" s="89"/>
      <c r="N390" s="89"/>
      <c r="O390" s="89"/>
      <c r="P390" s="89"/>
      <c r="Q390" s="89"/>
      <c r="R390" s="89"/>
      <c r="S390" s="89"/>
      <c r="T390" s="89"/>
      <c r="U390" s="89"/>
      <c r="V390" s="89"/>
      <c r="W390" s="89"/>
      <c r="X390" s="89"/>
      <c r="Y390" s="89"/>
      <c r="Z390" s="89"/>
      <c r="AA390" s="89"/>
      <c r="AB390" s="89"/>
      <c r="AC390" s="89"/>
      <c r="AD390" s="89"/>
      <c r="AE390" s="89"/>
      <c r="AF390" s="89"/>
      <c r="AG390" s="89"/>
      <c r="AH390" s="89"/>
      <c r="AI390" s="89"/>
      <c r="AJ390" s="89"/>
      <c r="AK390" s="89"/>
      <c r="AL390" s="89"/>
      <c r="AM390" s="89"/>
      <c r="AN390" s="89"/>
      <c r="AO390" s="89"/>
    </row>
    <row r="391" spans="1:43" ht="8.15" customHeight="1">
      <c r="A391" s="100" t="s">
        <v>191</v>
      </c>
      <c r="B391" s="99" t="s">
        <v>92</v>
      </c>
      <c r="C391" s="4" t="s">
        <v>92</v>
      </c>
      <c r="D391" s="4" t="s">
        <v>92</v>
      </c>
      <c r="E391" s="4" t="s">
        <v>92</v>
      </c>
      <c r="F391" s="4" t="s">
        <v>92</v>
      </c>
      <c r="G391" s="4" t="s">
        <v>92</v>
      </c>
      <c r="H391" s="4" t="s">
        <v>92</v>
      </c>
      <c r="I391" s="4" t="s">
        <v>92</v>
      </c>
      <c r="J391" s="4" t="s">
        <v>92</v>
      </c>
      <c r="K391" s="126" t="s">
        <v>92</v>
      </c>
      <c r="L391" s="89"/>
      <c r="M391" s="89"/>
      <c r="N391" s="89"/>
      <c r="O391" s="89"/>
      <c r="P391" s="89"/>
      <c r="Q391" s="89"/>
      <c r="R391" s="89"/>
      <c r="S391" s="89"/>
      <c r="T391" s="89"/>
      <c r="U391" s="89"/>
      <c r="V391" s="89"/>
      <c r="W391" s="89"/>
      <c r="X391" s="89"/>
      <c r="Y391" s="89"/>
      <c r="Z391" s="89"/>
      <c r="AA391" s="89"/>
      <c r="AB391" s="89"/>
      <c r="AC391" s="89"/>
      <c r="AD391" s="89"/>
      <c r="AE391" s="89"/>
      <c r="AF391" s="89"/>
      <c r="AG391" s="89"/>
      <c r="AH391" s="89"/>
      <c r="AI391" s="89"/>
      <c r="AJ391" s="89"/>
      <c r="AK391" s="89"/>
      <c r="AL391" s="89"/>
      <c r="AM391" s="89"/>
      <c r="AN391" s="89"/>
      <c r="AO391" s="89"/>
    </row>
    <row r="392" spans="1:43" ht="38.65" customHeight="1">
      <c r="A392" s="101" t="s">
        <v>92</v>
      </c>
      <c r="B392" s="99" t="s">
        <v>92</v>
      </c>
      <c r="C392" s="4" t="s">
        <v>92</v>
      </c>
      <c r="D392" s="4" t="s">
        <v>92</v>
      </c>
      <c r="E392" s="4" t="s">
        <v>92</v>
      </c>
      <c r="F392" s="4" t="s">
        <v>92</v>
      </c>
      <c r="G392" s="4" t="s">
        <v>92</v>
      </c>
      <c r="H392" s="4" t="s">
        <v>92</v>
      </c>
      <c r="I392" s="4" t="s">
        <v>92</v>
      </c>
      <c r="J392" s="4" t="s">
        <v>92</v>
      </c>
      <c r="K392" s="4" t="s">
        <v>92</v>
      </c>
      <c r="L392" s="89"/>
      <c r="M392" s="89"/>
      <c r="N392" s="89"/>
      <c r="O392" s="89"/>
      <c r="P392" s="89"/>
      <c r="Q392" s="89"/>
      <c r="R392" s="89"/>
      <c r="S392" s="89"/>
      <c r="T392" s="89"/>
      <c r="U392" s="89"/>
      <c r="V392" s="89"/>
      <c r="W392" s="89"/>
      <c r="X392" s="89"/>
      <c r="Y392" s="89"/>
      <c r="Z392" s="89"/>
      <c r="AA392" s="89"/>
      <c r="AB392" s="89"/>
      <c r="AC392" s="89"/>
      <c r="AD392" s="89"/>
      <c r="AE392" s="89"/>
      <c r="AF392" s="89"/>
      <c r="AG392" s="89"/>
      <c r="AH392" s="89"/>
      <c r="AI392" s="89"/>
      <c r="AJ392" s="89"/>
      <c r="AK392" s="89"/>
      <c r="AL392" s="89"/>
      <c r="AM392" s="89"/>
      <c r="AN392" s="89"/>
      <c r="AO392" s="89"/>
      <c r="AP392" s="89"/>
    </row>
    <row r="393" spans="1:43" ht="8.15" customHeight="1" thickBot="1">
      <c r="A393" s="100" t="s">
        <v>192</v>
      </c>
      <c r="B393" s="87" t="s">
        <v>92</v>
      </c>
      <c r="C393" s="100" t="s">
        <v>92</v>
      </c>
      <c r="D393" s="100" t="s">
        <v>92</v>
      </c>
      <c r="E393" s="100" t="s">
        <v>92</v>
      </c>
      <c r="F393" s="100" t="s">
        <v>92</v>
      </c>
      <c r="G393" s="100" t="s">
        <v>92</v>
      </c>
      <c r="H393" s="100" t="s">
        <v>92</v>
      </c>
      <c r="I393" s="100" t="s">
        <v>92</v>
      </c>
      <c r="J393" s="100" t="s">
        <v>92</v>
      </c>
      <c r="K393" s="100" t="s">
        <v>92</v>
      </c>
      <c r="L393" s="89"/>
      <c r="M393" s="89"/>
      <c r="N393" s="89"/>
      <c r="O393" s="89"/>
      <c r="P393" s="89"/>
      <c r="Q393" s="89"/>
      <c r="R393" s="89"/>
      <c r="S393" s="89"/>
      <c r="T393" s="89"/>
      <c r="U393" s="89"/>
      <c r="V393" s="89"/>
      <c r="W393" s="89"/>
      <c r="X393" s="89"/>
      <c r="Y393" s="89"/>
      <c r="Z393" s="89"/>
      <c r="AA393" s="89"/>
      <c r="AB393" s="89"/>
      <c r="AC393" s="89"/>
      <c r="AD393" s="89"/>
      <c r="AE393" s="89"/>
      <c r="AF393" s="89"/>
      <c r="AG393" s="89"/>
      <c r="AH393" s="89"/>
      <c r="AI393" s="89"/>
      <c r="AJ393" s="89"/>
      <c r="AK393" s="89"/>
      <c r="AL393" s="89"/>
      <c r="AM393" s="89"/>
      <c r="AN393" s="89"/>
      <c r="AO393" s="89"/>
    </row>
    <row r="394" spans="1:43" ht="36" customHeight="1">
      <c r="A394" s="46" t="s">
        <v>39</v>
      </c>
      <c r="B394" s="10" t="s">
        <v>92</v>
      </c>
      <c r="C394" s="10" t="s">
        <v>92</v>
      </c>
      <c r="D394" s="10" t="s">
        <v>92</v>
      </c>
      <c r="E394" s="10" t="s">
        <v>92</v>
      </c>
      <c r="F394" s="10" t="s">
        <v>92</v>
      </c>
      <c r="G394" s="10" t="s">
        <v>92</v>
      </c>
      <c r="H394" s="10" t="s">
        <v>92</v>
      </c>
      <c r="I394" s="10" t="s">
        <v>92</v>
      </c>
      <c r="J394" s="10" t="s">
        <v>92</v>
      </c>
      <c r="K394" s="10" t="s">
        <v>92</v>
      </c>
      <c r="L394" s="89"/>
      <c r="M394" s="89"/>
      <c r="N394" s="89"/>
      <c r="O394" s="89"/>
      <c r="P394" s="89"/>
      <c r="Q394" s="89"/>
      <c r="R394" s="89"/>
      <c r="S394" s="89"/>
      <c r="T394" s="89"/>
      <c r="U394" s="89"/>
      <c r="V394" s="89"/>
      <c r="W394" s="89"/>
      <c r="X394" s="89"/>
      <c r="Y394" s="89"/>
      <c r="Z394" s="89"/>
      <c r="AA394" s="89"/>
      <c r="AB394" s="89"/>
      <c r="AC394" s="89"/>
      <c r="AD394" s="89"/>
      <c r="AE394" s="89"/>
      <c r="AF394" s="89"/>
      <c r="AG394" s="89"/>
      <c r="AH394" s="89"/>
      <c r="AI394" s="89"/>
      <c r="AJ394" s="89"/>
      <c r="AK394" s="89"/>
      <c r="AL394" s="89"/>
      <c r="AM394" s="89"/>
      <c r="AN394" s="89"/>
      <c r="AO394" s="89"/>
    </row>
    <row r="395" spans="1:43" s="92" customFormat="1" ht="95.15" customHeight="1" thickBot="1">
      <c r="A395" s="32" t="s">
        <v>278</v>
      </c>
      <c r="B395" s="33" t="s">
        <v>75</v>
      </c>
      <c r="C395" s="34" t="s">
        <v>16693</v>
      </c>
      <c r="D395" s="34" t="s">
        <v>16694</v>
      </c>
      <c r="E395" s="34" t="s">
        <v>16695</v>
      </c>
      <c r="F395" s="34" t="s">
        <v>16696</v>
      </c>
      <c r="G395" s="34" t="s">
        <v>74</v>
      </c>
      <c r="H395" s="33" t="s">
        <v>16697</v>
      </c>
      <c r="I395" s="35" t="s">
        <v>16698</v>
      </c>
      <c r="J395" s="33" t="s">
        <v>16699</v>
      </c>
      <c r="K395" s="35" t="s">
        <v>16720</v>
      </c>
      <c r="L395" s="90"/>
      <c r="M395" s="91"/>
      <c r="N395" s="91"/>
      <c r="O395" s="91"/>
      <c r="P395" s="91"/>
      <c r="Q395" s="91"/>
      <c r="R395" s="91"/>
      <c r="S395" s="91"/>
      <c r="T395" s="91"/>
      <c r="U395" s="91"/>
      <c r="V395" s="91"/>
      <c r="W395" s="91"/>
      <c r="X395" s="91"/>
      <c r="Y395" s="91"/>
      <c r="Z395" s="91"/>
      <c r="AA395" s="91"/>
      <c r="AB395" s="91"/>
      <c r="AC395" s="91"/>
      <c r="AD395" s="91"/>
      <c r="AE395" s="91"/>
      <c r="AF395" s="91"/>
      <c r="AG395" s="91"/>
      <c r="AH395" s="91"/>
      <c r="AI395" s="91"/>
      <c r="AJ395" s="91"/>
      <c r="AK395" s="91"/>
      <c r="AL395" s="91"/>
      <c r="AM395" s="91"/>
      <c r="AN395" s="91"/>
      <c r="AO395" s="91"/>
      <c r="AP395" s="91"/>
      <c r="AQ395" s="91"/>
    </row>
    <row r="396" spans="1:43">
      <c r="A396" s="43" t="s">
        <v>10</v>
      </c>
      <c r="B396" s="68" t="s">
        <v>7</v>
      </c>
      <c r="C396" s="15">
        <v>-227</v>
      </c>
      <c r="D396" s="15">
        <v>-227</v>
      </c>
      <c r="E396" s="15">
        <v>-227</v>
      </c>
      <c r="F396" s="15">
        <v>-227</v>
      </c>
      <c r="G396" s="15">
        <v>-227</v>
      </c>
      <c r="H396" s="15">
        <v>0</v>
      </c>
      <c r="I396" s="29">
        <v>0</v>
      </c>
      <c r="J396" s="15">
        <v>0</v>
      </c>
      <c r="K396" s="29">
        <v>0</v>
      </c>
      <c r="L396" s="102"/>
      <c r="M396" s="89"/>
      <c r="N396" s="89"/>
      <c r="O396" s="89"/>
      <c r="P396" s="89"/>
      <c r="Q396" s="89"/>
      <c r="R396" s="89"/>
      <c r="S396" s="89"/>
      <c r="T396" s="89"/>
      <c r="U396" s="89"/>
      <c r="V396" s="89"/>
      <c r="W396" s="89"/>
      <c r="X396" s="89"/>
      <c r="Y396" s="89"/>
      <c r="Z396" s="89"/>
      <c r="AA396" s="89"/>
      <c r="AB396" s="89"/>
      <c r="AC396" s="89"/>
      <c r="AD396" s="89"/>
      <c r="AE396" s="89"/>
      <c r="AF396" s="89"/>
      <c r="AG396" s="89"/>
      <c r="AH396" s="89"/>
      <c r="AI396" s="89"/>
      <c r="AJ396" s="89"/>
      <c r="AK396" s="89"/>
      <c r="AL396" s="89"/>
      <c r="AM396" s="89"/>
      <c r="AN396" s="89"/>
      <c r="AO396" s="89"/>
    </row>
    <row r="397" spans="1:43" ht="8.65" customHeight="1">
      <c r="A397" s="123" t="s">
        <v>193</v>
      </c>
      <c r="B397" s="124" t="s">
        <v>92</v>
      </c>
      <c r="C397" s="4" t="s">
        <v>92</v>
      </c>
      <c r="D397" s="4" t="s">
        <v>92</v>
      </c>
      <c r="E397" s="4" t="s">
        <v>92</v>
      </c>
      <c r="F397" s="4" t="s">
        <v>92</v>
      </c>
      <c r="G397" s="4" t="s">
        <v>92</v>
      </c>
      <c r="H397" s="4" t="s">
        <v>92</v>
      </c>
      <c r="I397" s="4" t="s">
        <v>92</v>
      </c>
      <c r="J397" s="4" t="s">
        <v>92</v>
      </c>
      <c r="K397" s="4" t="s">
        <v>92</v>
      </c>
      <c r="L397" s="89"/>
      <c r="M397" s="89"/>
      <c r="N397" s="89"/>
      <c r="O397" s="89"/>
      <c r="P397" s="89"/>
      <c r="Q397" s="89"/>
      <c r="R397" s="89"/>
      <c r="S397" s="89"/>
      <c r="T397" s="89"/>
      <c r="U397" s="89"/>
      <c r="V397" s="89"/>
      <c r="W397" s="89"/>
      <c r="X397" s="89"/>
      <c r="Y397" s="89"/>
      <c r="Z397" s="89"/>
      <c r="AA397" s="89"/>
      <c r="AB397" s="89"/>
      <c r="AC397" s="89"/>
      <c r="AD397" s="89"/>
      <c r="AE397" s="89"/>
      <c r="AF397" s="89"/>
      <c r="AG397" s="89"/>
      <c r="AH397" s="89"/>
      <c r="AI397" s="89"/>
      <c r="AJ397" s="89"/>
      <c r="AK397" s="89"/>
      <c r="AL397" s="89"/>
      <c r="AM397" s="89"/>
      <c r="AN397" s="89"/>
      <c r="AO397" s="89"/>
    </row>
    <row r="398" spans="1:43" ht="38.65" customHeight="1">
      <c r="A398" s="101" t="s">
        <v>92</v>
      </c>
      <c r="B398" s="99" t="s">
        <v>92</v>
      </c>
      <c r="C398" s="4" t="s">
        <v>92</v>
      </c>
      <c r="D398" s="4" t="s">
        <v>92</v>
      </c>
      <c r="E398" s="4" t="s">
        <v>92</v>
      </c>
      <c r="F398" s="4" t="s">
        <v>92</v>
      </c>
      <c r="G398" s="4" t="s">
        <v>92</v>
      </c>
      <c r="H398" s="4" t="s">
        <v>92</v>
      </c>
      <c r="I398" s="4" t="s">
        <v>92</v>
      </c>
      <c r="J398" s="4" t="s">
        <v>92</v>
      </c>
      <c r="K398" s="4" t="s">
        <v>92</v>
      </c>
      <c r="L398" s="89"/>
      <c r="M398" s="89"/>
      <c r="N398" s="89"/>
      <c r="O398" s="89"/>
      <c r="P398" s="89"/>
      <c r="Q398" s="89"/>
      <c r="R398" s="89"/>
      <c r="S398" s="89"/>
      <c r="T398" s="89"/>
      <c r="U398" s="89"/>
      <c r="V398" s="89"/>
      <c r="W398" s="89"/>
      <c r="X398" s="89"/>
      <c r="Y398" s="89"/>
      <c r="Z398" s="89"/>
      <c r="AA398" s="89"/>
      <c r="AB398" s="89"/>
      <c r="AC398" s="89"/>
      <c r="AD398" s="89"/>
      <c r="AE398" s="89"/>
      <c r="AF398" s="89"/>
      <c r="AG398" s="89"/>
      <c r="AH398" s="89"/>
      <c r="AI398" s="89"/>
      <c r="AJ398" s="89"/>
      <c r="AK398" s="89"/>
      <c r="AL398" s="89"/>
      <c r="AM398" s="89"/>
      <c r="AN398" s="89"/>
      <c r="AO398" s="89"/>
      <c r="AP398" s="89"/>
    </row>
    <row r="399" spans="1:43" ht="8.65" customHeight="1" thickBot="1">
      <c r="A399" s="100" t="s">
        <v>194</v>
      </c>
      <c r="B399" s="87" t="s">
        <v>92</v>
      </c>
      <c r="C399" s="100" t="s">
        <v>92</v>
      </c>
      <c r="D399" s="100" t="s">
        <v>92</v>
      </c>
      <c r="E399" s="100" t="s">
        <v>92</v>
      </c>
      <c r="F399" s="100" t="s">
        <v>92</v>
      </c>
      <c r="G399" s="100" t="s">
        <v>92</v>
      </c>
      <c r="H399" s="100" t="s">
        <v>92</v>
      </c>
      <c r="I399" s="100" t="s">
        <v>92</v>
      </c>
      <c r="J399" s="100" t="s">
        <v>92</v>
      </c>
      <c r="K399" s="100" t="s">
        <v>92</v>
      </c>
      <c r="L399" s="89"/>
      <c r="M399" s="89"/>
      <c r="N399" s="89"/>
      <c r="O399" s="89"/>
      <c r="P399" s="89"/>
      <c r="Q399" s="89"/>
      <c r="R399" s="89"/>
      <c r="S399" s="89"/>
      <c r="T399" s="89"/>
      <c r="U399" s="89"/>
      <c r="V399" s="89"/>
      <c r="W399" s="89"/>
      <c r="X399" s="89"/>
      <c r="Y399" s="89"/>
      <c r="Z399" s="89"/>
      <c r="AA399" s="89"/>
      <c r="AB399" s="89"/>
      <c r="AC399" s="89"/>
      <c r="AD399" s="89"/>
      <c r="AE399" s="89"/>
      <c r="AF399" s="89"/>
      <c r="AG399" s="89"/>
      <c r="AH399" s="89"/>
      <c r="AI399" s="89"/>
      <c r="AJ399" s="89"/>
      <c r="AK399" s="89"/>
      <c r="AL399" s="89"/>
      <c r="AM399" s="89"/>
      <c r="AN399" s="89"/>
      <c r="AO399" s="89"/>
    </row>
    <row r="400" spans="1:43" ht="37.15" customHeight="1">
      <c r="A400" s="46" t="s">
        <v>20</v>
      </c>
      <c r="B400" s="10" t="s">
        <v>92</v>
      </c>
      <c r="C400" s="10" t="s">
        <v>92</v>
      </c>
      <c r="D400" s="10" t="s">
        <v>92</v>
      </c>
      <c r="E400" s="10" t="s">
        <v>92</v>
      </c>
      <c r="F400" s="10" t="s">
        <v>92</v>
      </c>
      <c r="G400" s="10" t="s">
        <v>92</v>
      </c>
      <c r="H400" s="10" t="s">
        <v>92</v>
      </c>
      <c r="I400" s="10" t="s">
        <v>92</v>
      </c>
      <c r="J400" s="10" t="s">
        <v>92</v>
      </c>
      <c r="K400" s="10" t="s">
        <v>92</v>
      </c>
      <c r="L400" s="89"/>
      <c r="M400" s="89"/>
      <c r="N400" s="89"/>
      <c r="O400" s="89"/>
      <c r="P400" s="89"/>
      <c r="Q400" s="89"/>
      <c r="R400" s="89"/>
      <c r="S400" s="89"/>
      <c r="T400" s="89"/>
      <c r="U400" s="89"/>
      <c r="V400" s="89"/>
      <c r="W400" s="89"/>
      <c r="X400" s="89"/>
      <c r="Y400" s="89"/>
      <c r="Z400" s="89"/>
      <c r="AA400" s="89"/>
      <c r="AB400" s="89"/>
      <c r="AC400" s="89"/>
      <c r="AD400" s="89"/>
      <c r="AE400" s="89"/>
      <c r="AF400" s="89"/>
      <c r="AG400" s="89"/>
      <c r="AH400" s="89"/>
      <c r="AI400" s="89"/>
      <c r="AJ400" s="89"/>
      <c r="AK400" s="89"/>
      <c r="AL400" s="89"/>
      <c r="AM400" s="89"/>
      <c r="AN400" s="89"/>
      <c r="AO400" s="89"/>
    </row>
    <row r="401" spans="1:43" s="92" customFormat="1" ht="95.15" customHeight="1" thickBot="1">
      <c r="A401" s="32" t="s">
        <v>278</v>
      </c>
      <c r="B401" s="33" t="s">
        <v>75</v>
      </c>
      <c r="C401" s="34" t="s">
        <v>16693</v>
      </c>
      <c r="D401" s="34" t="s">
        <v>16694</v>
      </c>
      <c r="E401" s="34" t="s">
        <v>16695</v>
      </c>
      <c r="F401" s="34" t="s">
        <v>16696</v>
      </c>
      <c r="G401" s="34" t="s">
        <v>74</v>
      </c>
      <c r="H401" s="33" t="s">
        <v>16697</v>
      </c>
      <c r="I401" s="35" t="s">
        <v>16698</v>
      </c>
      <c r="J401" s="33" t="s">
        <v>16699</v>
      </c>
      <c r="K401" s="35" t="s">
        <v>16720</v>
      </c>
      <c r="L401" s="90"/>
      <c r="M401" s="91"/>
      <c r="N401" s="91"/>
      <c r="O401" s="91"/>
      <c r="P401" s="91"/>
      <c r="Q401" s="91"/>
      <c r="R401" s="91"/>
      <c r="S401" s="91"/>
      <c r="T401" s="91"/>
      <c r="U401" s="91"/>
      <c r="V401" s="91"/>
      <c r="W401" s="91"/>
      <c r="X401" s="91"/>
      <c r="Y401" s="91"/>
      <c r="Z401" s="91"/>
      <c r="AA401" s="91"/>
      <c r="AB401" s="91"/>
      <c r="AC401" s="91"/>
      <c r="AD401" s="91"/>
      <c r="AE401" s="91"/>
      <c r="AF401" s="91"/>
      <c r="AG401" s="91"/>
      <c r="AH401" s="91"/>
      <c r="AI401" s="91"/>
      <c r="AJ401" s="91"/>
      <c r="AK401" s="91"/>
      <c r="AL401" s="91"/>
      <c r="AM401" s="91"/>
      <c r="AN401" s="91"/>
      <c r="AO401" s="91"/>
      <c r="AP401" s="91"/>
      <c r="AQ401" s="91"/>
    </row>
    <row r="402" spans="1:43">
      <c r="A402" s="43" t="s">
        <v>10</v>
      </c>
      <c r="B402" s="68" t="s">
        <v>7</v>
      </c>
      <c r="C402" s="15">
        <v>-1176</v>
      </c>
      <c r="D402" s="15">
        <v>-1176</v>
      </c>
      <c r="E402" s="15">
        <v>-1176</v>
      </c>
      <c r="F402" s="15">
        <v>-1176</v>
      </c>
      <c r="G402" s="15">
        <v>-1176</v>
      </c>
      <c r="H402" s="15">
        <v>0</v>
      </c>
      <c r="I402" s="29">
        <v>0</v>
      </c>
      <c r="J402" s="15">
        <v>0</v>
      </c>
      <c r="K402" s="29">
        <v>0</v>
      </c>
      <c r="L402" s="102"/>
      <c r="M402" s="89"/>
      <c r="N402" s="89"/>
      <c r="O402" s="89"/>
      <c r="P402" s="89"/>
      <c r="Q402" s="89"/>
      <c r="R402" s="89"/>
      <c r="S402" s="89"/>
      <c r="T402" s="89"/>
      <c r="U402" s="89"/>
      <c r="V402" s="89"/>
      <c r="W402" s="89"/>
      <c r="X402" s="89"/>
      <c r="Y402" s="89"/>
      <c r="Z402" s="89"/>
      <c r="AA402" s="89"/>
      <c r="AB402" s="89"/>
      <c r="AC402" s="89"/>
      <c r="AD402" s="89"/>
      <c r="AE402" s="89"/>
      <c r="AF402" s="89"/>
      <c r="AG402" s="89"/>
      <c r="AH402" s="89"/>
      <c r="AI402" s="89"/>
      <c r="AJ402" s="89"/>
      <c r="AK402" s="89"/>
      <c r="AL402" s="89"/>
      <c r="AM402" s="89"/>
      <c r="AN402" s="89"/>
      <c r="AO402" s="89"/>
    </row>
    <row r="403" spans="1:43" ht="115.5" customHeight="1">
      <c r="A403" s="70" t="s">
        <v>16704</v>
      </c>
      <c r="B403" s="124" t="s">
        <v>92</v>
      </c>
      <c r="C403" s="4" t="s">
        <v>92</v>
      </c>
      <c r="D403" s="4" t="s">
        <v>92</v>
      </c>
      <c r="E403" s="4" t="s">
        <v>92</v>
      </c>
      <c r="F403" s="4" t="s">
        <v>92</v>
      </c>
      <c r="G403" s="4" t="s">
        <v>92</v>
      </c>
      <c r="H403" s="4" t="s">
        <v>92</v>
      </c>
      <c r="I403" s="4" t="s">
        <v>92</v>
      </c>
      <c r="J403" s="4" t="s">
        <v>92</v>
      </c>
      <c r="K403" s="4" t="s">
        <v>92</v>
      </c>
      <c r="L403" s="89"/>
      <c r="M403" s="89"/>
      <c r="N403" s="89"/>
      <c r="O403" s="89"/>
      <c r="P403" s="89"/>
      <c r="Q403" s="89"/>
      <c r="R403" s="89"/>
      <c r="S403" s="89"/>
      <c r="T403" s="89"/>
      <c r="U403" s="89"/>
      <c r="V403" s="89"/>
      <c r="W403" s="89"/>
      <c r="X403" s="89"/>
      <c r="Y403" s="89"/>
      <c r="Z403" s="89"/>
      <c r="AA403" s="89"/>
      <c r="AB403" s="89"/>
      <c r="AC403" s="89"/>
      <c r="AD403" s="89"/>
      <c r="AE403" s="89"/>
      <c r="AF403" s="89"/>
      <c r="AG403" s="89"/>
      <c r="AH403" s="89"/>
      <c r="AI403" s="89"/>
      <c r="AJ403" s="89"/>
      <c r="AK403" s="89"/>
      <c r="AL403" s="89"/>
      <c r="AM403" s="89"/>
      <c r="AN403" s="89"/>
      <c r="AO403" s="89"/>
    </row>
    <row r="404" spans="1:43" ht="8.65" customHeight="1">
      <c r="A404" s="100" t="s">
        <v>195</v>
      </c>
      <c r="B404" s="99" t="s">
        <v>92</v>
      </c>
      <c r="C404" s="4" t="s">
        <v>92</v>
      </c>
      <c r="D404" s="4" t="s">
        <v>92</v>
      </c>
      <c r="E404" s="4" t="s">
        <v>92</v>
      </c>
      <c r="F404" s="4" t="s">
        <v>92</v>
      </c>
      <c r="G404" s="4" t="s">
        <v>92</v>
      </c>
      <c r="H404" s="4" t="s">
        <v>92</v>
      </c>
      <c r="I404" s="4" t="s">
        <v>92</v>
      </c>
      <c r="J404" s="4" t="s">
        <v>92</v>
      </c>
      <c r="K404" s="4" t="s">
        <v>92</v>
      </c>
      <c r="L404" s="89"/>
      <c r="M404" s="89"/>
      <c r="N404" s="89"/>
      <c r="O404" s="89"/>
      <c r="P404" s="89"/>
      <c r="Q404" s="89"/>
      <c r="R404" s="89"/>
      <c r="S404" s="89"/>
      <c r="T404" s="89"/>
      <c r="U404" s="89"/>
      <c r="V404" s="89"/>
      <c r="W404" s="89"/>
      <c r="X404" s="89"/>
      <c r="Y404" s="89"/>
      <c r="Z404" s="89"/>
      <c r="AA404" s="89"/>
      <c r="AB404" s="89"/>
      <c r="AC404" s="89"/>
      <c r="AD404" s="89"/>
      <c r="AE404" s="89"/>
      <c r="AF404" s="89"/>
      <c r="AG404" s="89"/>
      <c r="AH404" s="89"/>
      <c r="AI404" s="89"/>
      <c r="AJ404" s="89"/>
      <c r="AK404" s="89"/>
      <c r="AL404" s="89"/>
      <c r="AM404" s="89"/>
      <c r="AN404" s="89"/>
      <c r="AO404" s="89"/>
    </row>
    <row r="405" spans="1:43" ht="38.65" customHeight="1">
      <c r="A405" s="101" t="s">
        <v>92</v>
      </c>
      <c r="B405" s="99" t="s">
        <v>92</v>
      </c>
      <c r="C405" s="4" t="s">
        <v>92</v>
      </c>
      <c r="D405" s="4" t="s">
        <v>92</v>
      </c>
      <c r="E405" s="4" t="s">
        <v>92</v>
      </c>
      <c r="F405" s="4" t="s">
        <v>92</v>
      </c>
      <c r="G405" s="4" t="s">
        <v>92</v>
      </c>
      <c r="H405" s="4" t="s">
        <v>92</v>
      </c>
      <c r="I405" s="4" t="s">
        <v>92</v>
      </c>
      <c r="J405" s="4" t="s">
        <v>92</v>
      </c>
      <c r="K405" s="4" t="s">
        <v>92</v>
      </c>
      <c r="L405" s="89"/>
      <c r="M405" s="89"/>
      <c r="N405" s="89"/>
      <c r="O405" s="89"/>
      <c r="P405" s="89"/>
      <c r="Q405" s="89"/>
      <c r="R405" s="89"/>
      <c r="S405" s="89"/>
      <c r="T405" s="89"/>
      <c r="U405" s="89"/>
      <c r="V405" s="89"/>
      <c r="W405" s="89"/>
      <c r="X405" s="89"/>
      <c r="Y405" s="89"/>
      <c r="Z405" s="89"/>
      <c r="AA405" s="89"/>
      <c r="AB405" s="89"/>
      <c r="AC405" s="89"/>
      <c r="AD405" s="89"/>
      <c r="AE405" s="89"/>
      <c r="AF405" s="89"/>
      <c r="AG405" s="89"/>
      <c r="AH405" s="89"/>
      <c r="AI405" s="89"/>
      <c r="AJ405" s="89"/>
      <c r="AK405" s="89"/>
      <c r="AL405" s="89"/>
      <c r="AM405" s="89"/>
      <c r="AN405" s="89"/>
      <c r="AO405" s="89"/>
    </row>
    <row r="406" spans="1:43" ht="8.65" customHeight="1" thickBot="1">
      <c r="A406" s="100" t="s">
        <v>196</v>
      </c>
      <c r="B406" s="87" t="s">
        <v>92</v>
      </c>
      <c r="C406" s="100" t="s">
        <v>92</v>
      </c>
      <c r="D406" s="100" t="s">
        <v>92</v>
      </c>
      <c r="E406" s="100" t="s">
        <v>92</v>
      </c>
      <c r="F406" s="100" t="s">
        <v>92</v>
      </c>
      <c r="G406" s="100" t="s">
        <v>92</v>
      </c>
      <c r="H406" s="100" t="s">
        <v>92</v>
      </c>
      <c r="I406" s="100" t="s">
        <v>92</v>
      </c>
      <c r="J406" s="100" t="s">
        <v>92</v>
      </c>
      <c r="K406" s="100" t="s">
        <v>92</v>
      </c>
      <c r="L406" s="89"/>
      <c r="M406" s="89"/>
      <c r="N406" s="89"/>
      <c r="O406" s="89"/>
      <c r="P406" s="89"/>
      <c r="Q406" s="89"/>
      <c r="R406" s="89"/>
      <c r="S406" s="89"/>
      <c r="T406" s="89"/>
      <c r="U406" s="89"/>
      <c r="V406" s="89"/>
      <c r="W406" s="89"/>
      <c r="X406" s="89"/>
      <c r="Y406" s="89"/>
      <c r="Z406" s="89"/>
      <c r="AA406" s="89"/>
      <c r="AB406" s="89"/>
      <c r="AC406" s="89"/>
      <c r="AD406" s="89"/>
      <c r="AE406" s="89"/>
      <c r="AF406" s="89"/>
      <c r="AG406" s="89"/>
      <c r="AH406" s="89"/>
      <c r="AI406" s="89"/>
      <c r="AJ406" s="89"/>
      <c r="AK406" s="89"/>
      <c r="AL406" s="89"/>
      <c r="AM406" s="89"/>
      <c r="AN406" s="89"/>
      <c r="AO406" s="89"/>
    </row>
    <row r="407" spans="1:43" ht="19.899999999999999" customHeight="1">
      <c r="A407" s="9" t="s">
        <v>29</v>
      </c>
      <c r="B407" s="10" t="s">
        <v>92</v>
      </c>
      <c r="C407" s="10" t="s">
        <v>92</v>
      </c>
      <c r="D407" s="10" t="s">
        <v>92</v>
      </c>
      <c r="E407" s="10" t="s">
        <v>92</v>
      </c>
      <c r="F407" s="10" t="s">
        <v>92</v>
      </c>
      <c r="G407" s="10" t="s">
        <v>92</v>
      </c>
      <c r="H407" s="10" t="s">
        <v>92</v>
      </c>
      <c r="I407" s="10" t="s">
        <v>92</v>
      </c>
      <c r="J407" s="10" t="s">
        <v>92</v>
      </c>
      <c r="K407" s="10" t="s">
        <v>92</v>
      </c>
      <c r="L407" s="89"/>
      <c r="M407" s="89"/>
      <c r="N407" s="89"/>
      <c r="O407" s="89"/>
      <c r="P407" s="89"/>
      <c r="Q407" s="89"/>
      <c r="R407" s="89"/>
      <c r="S407" s="89"/>
      <c r="T407" s="89"/>
      <c r="U407" s="89"/>
      <c r="V407" s="89"/>
      <c r="W407" s="89"/>
      <c r="X407" s="89"/>
      <c r="Y407" s="89"/>
      <c r="Z407" s="89"/>
      <c r="AA407" s="89"/>
      <c r="AB407" s="89"/>
      <c r="AC407" s="89"/>
      <c r="AD407" s="89"/>
      <c r="AE407" s="89"/>
      <c r="AF407" s="89"/>
      <c r="AG407" s="89"/>
      <c r="AH407" s="89"/>
      <c r="AI407" s="89"/>
      <c r="AJ407" s="89"/>
      <c r="AK407" s="89"/>
      <c r="AL407" s="89"/>
      <c r="AM407" s="89"/>
      <c r="AN407" s="89"/>
      <c r="AO407" s="89"/>
      <c r="AP407" s="89"/>
    </row>
    <row r="408" spans="1:43" s="92" customFormat="1" ht="95.15" customHeight="1">
      <c r="A408" s="32" t="s">
        <v>278</v>
      </c>
      <c r="B408" s="33" t="s">
        <v>75</v>
      </c>
      <c r="C408" s="34" t="s">
        <v>16693</v>
      </c>
      <c r="D408" s="34" t="s">
        <v>16694</v>
      </c>
      <c r="E408" s="34" t="s">
        <v>16695</v>
      </c>
      <c r="F408" s="34" t="s">
        <v>16696</v>
      </c>
      <c r="G408" s="34" t="s">
        <v>74</v>
      </c>
      <c r="H408" s="33" t="s">
        <v>16697</v>
      </c>
      <c r="I408" s="35" t="s">
        <v>16698</v>
      </c>
      <c r="J408" s="33" t="s">
        <v>16699</v>
      </c>
      <c r="K408" s="35" t="s">
        <v>16720</v>
      </c>
      <c r="L408" s="90"/>
      <c r="M408" s="91"/>
      <c r="N408" s="91"/>
      <c r="O408" s="91"/>
      <c r="P408" s="91"/>
      <c r="Q408" s="91"/>
      <c r="R408" s="91"/>
      <c r="S408" s="91"/>
      <c r="T408" s="91"/>
      <c r="U408" s="91"/>
      <c r="V408" s="91"/>
      <c r="W408" s="91"/>
      <c r="X408" s="91"/>
      <c r="Y408" s="91"/>
      <c r="Z408" s="91"/>
      <c r="AA408" s="91"/>
      <c r="AB408" s="91"/>
      <c r="AC408" s="91"/>
      <c r="AD408" s="91"/>
      <c r="AE408" s="91"/>
      <c r="AF408" s="91"/>
      <c r="AG408" s="91"/>
      <c r="AH408" s="91"/>
      <c r="AI408" s="91"/>
      <c r="AJ408" s="91"/>
      <c r="AK408" s="91"/>
      <c r="AL408" s="91"/>
      <c r="AM408" s="91"/>
      <c r="AN408" s="91"/>
      <c r="AO408" s="91"/>
      <c r="AP408" s="91"/>
      <c r="AQ408" s="91"/>
    </row>
    <row r="409" spans="1:43" ht="17" customHeight="1">
      <c r="A409" s="37" t="s">
        <v>240</v>
      </c>
      <c r="B409" s="94" t="s">
        <v>92</v>
      </c>
      <c r="C409" s="95" t="s">
        <v>92</v>
      </c>
      <c r="D409" s="95" t="s">
        <v>92</v>
      </c>
      <c r="E409" s="95" t="s">
        <v>92</v>
      </c>
      <c r="F409" s="95" t="s">
        <v>92</v>
      </c>
      <c r="G409" s="95" t="s">
        <v>92</v>
      </c>
      <c r="H409" s="95" t="s">
        <v>92</v>
      </c>
      <c r="I409" s="95" t="s">
        <v>92</v>
      </c>
      <c r="J409" s="95" t="s">
        <v>92</v>
      </c>
      <c r="K409" s="95" t="s">
        <v>92</v>
      </c>
      <c r="L409" s="102"/>
      <c r="M409" s="89"/>
      <c r="N409" s="89"/>
      <c r="O409" s="89"/>
      <c r="P409" s="89"/>
      <c r="Q409" s="89"/>
      <c r="R409" s="89"/>
      <c r="S409" s="89"/>
      <c r="T409" s="89"/>
      <c r="U409" s="89"/>
      <c r="V409" s="89"/>
      <c r="W409" s="89"/>
      <c r="X409" s="89"/>
      <c r="Y409" s="89"/>
      <c r="Z409" s="89"/>
      <c r="AA409" s="89"/>
      <c r="AB409" s="89"/>
      <c r="AC409" s="89"/>
      <c r="AD409" s="89"/>
      <c r="AE409" s="89"/>
      <c r="AF409" s="89"/>
      <c r="AG409" s="89"/>
      <c r="AH409" s="89"/>
      <c r="AI409" s="89"/>
      <c r="AJ409" s="89"/>
      <c r="AK409" s="89"/>
      <c r="AL409" s="89"/>
      <c r="AM409" s="89"/>
      <c r="AN409" s="89"/>
      <c r="AO409" s="89"/>
    </row>
    <row r="410" spans="1:43" ht="31.5" customHeight="1">
      <c r="A410" s="86" t="s">
        <v>16686</v>
      </c>
      <c r="B410" s="142" t="s">
        <v>5</v>
      </c>
      <c r="C410" s="12">
        <v>192695</v>
      </c>
      <c r="D410" s="12">
        <v>187500</v>
      </c>
      <c r="E410" s="18">
        <v>192695</v>
      </c>
      <c r="F410" s="12">
        <v>192695</v>
      </c>
      <c r="G410" s="12">
        <v>192695</v>
      </c>
      <c r="H410" s="12">
        <v>0</v>
      </c>
      <c r="I410" s="14">
        <v>0</v>
      </c>
      <c r="J410" s="12">
        <v>5195</v>
      </c>
      <c r="K410" s="14">
        <v>2.7706666666666768E-2</v>
      </c>
      <c r="L410" s="102"/>
      <c r="M410" s="89"/>
      <c r="N410" s="89"/>
      <c r="O410" s="89"/>
      <c r="P410" s="89"/>
      <c r="Q410" s="89"/>
      <c r="R410" s="89"/>
      <c r="S410" s="89"/>
      <c r="T410" s="89"/>
      <c r="U410" s="89"/>
      <c r="V410" s="89"/>
      <c r="W410" s="89"/>
      <c r="X410" s="89"/>
      <c r="Y410" s="89"/>
      <c r="Z410" s="89"/>
      <c r="AA410" s="89"/>
      <c r="AB410" s="89"/>
      <c r="AC410" s="89"/>
      <c r="AD410" s="89"/>
      <c r="AE410" s="89"/>
      <c r="AF410" s="89"/>
      <c r="AG410" s="89"/>
      <c r="AH410" s="89"/>
      <c r="AI410" s="89"/>
      <c r="AJ410" s="89"/>
      <c r="AK410" s="89"/>
      <c r="AL410" s="89"/>
      <c r="AM410" s="89"/>
      <c r="AN410" s="89"/>
      <c r="AO410" s="89"/>
    </row>
    <row r="411" spans="1:43" ht="16" customHeight="1">
      <c r="A411" s="36" t="s">
        <v>241</v>
      </c>
      <c r="B411" s="142" t="s">
        <v>5</v>
      </c>
      <c r="C411" s="12">
        <v>109500</v>
      </c>
      <c r="D411" s="12">
        <v>112500</v>
      </c>
      <c r="E411" s="18">
        <v>109500</v>
      </c>
      <c r="F411" s="12">
        <v>109500</v>
      </c>
      <c r="G411" s="12">
        <v>109500</v>
      </c>
      <c r="H411" s="12">
        <v>0</v>
      </c>
      <c r="I411" s="14">
        <v>0</v>
      </c>
      <c r="J411" s="12">
        <v>-3000</v>
      </c>
      <c r="K411" s="14">
        <v>-2.6666666666666616E-2</v>
      </c>
      <c r="L411" s="102"/>
      <c r="M411" s="89"/>
      <c r="N411" s="89"/>
      <c r="O411" s="89"/>
      <c r="P411" s="89"/>
      <c r="Q411" s="89"/>
      <c r="R411" s="89"/>
      <c r="S411" s="89"/>
      <c r="T411" s="89"/>
      <c r="U411" s="89"/>
      <c r="V411" s="89"/>
      <c r="W411" s="89"/>
      <c r="X411" s="89"/>
      <c r="Y411" s="89"/>
      <c r="Z411" s="89"/>
      <c r="AA411" s="89"/>
      <c r="AB411" s="89"/>
      <c r="AC411" s="89"/>
      <c r="AD411" s="89"/>
      <c r="AE411" s="89"/>
      <c r="AF411" s="89"/>
      <c r="AG411" s="89"/>
      <c r="AH411" s="89"/>
      <c r="AI411" s="89"/>
      <c r="AJ411" s="89"/>
      <c r="AK411" s="89"/>
      <c r="AL411" s="89"/>
      <c r="AM411" s="89"/>
      <c r="AN411" s="89"/>
      <c r="AO411" s="89"/>
    </row>
    <row r="412" spans="1:43" ht="16" customHeight="1">
      <c r="A412" s="37" t="s">
        <v>242</v>
      </c>
      <c r="B412" s="142" t="s">
        <v>5</v>
      </c>
      <c r="C412" s="12">
        <v>55423</v>
      </c>
      <c r="D412" s="12">
        <v>0</v>
      </c>
      <c r="E412" s="18">
        <v>55423</v>
      </c>
      <c r="F412" s="12">
        <v>55423</v>
      </c>
      <c r="G412" s="12">
        <v>55423</v>
      </c>
      <c r="H412" s="12">
        <v>0</v>
      </c>
      <c r="I412" s="14">
        <v>0</v>
      </c>
      <c r="J412" s="12">
        <v>55423</v>
      </c>
      <c r="K412" s="14" t="s">
        <v>277</v>
      </c>
      <c r="L412" s="102"/>
      <c r="M412" s="89"/>
      <c r="N412" s="89"/>
      <c r="O412" s="89"/>
      <c r="P412" s="89"/>
      <c r="Q412" s="89"/>
      <c r="R412" s="89"/>
      <c r="S412" s="89"/>
      <c r="T412" s="89"/>
      <c r="U412" s="89"/>
      <c r="V412" s="89"/>
      <c r="W412" s="89"/>
      <c r="X412" s="89"/>
      <c r="Y412" s="89"/>
      <c r="Z412" s="89"/>
      <c r="AA412" s="89"/>
      <c r="AB412" s="89"/>
      <c r="AC412" s="89"/>
      <c r="AD412" s="89"/>
      <c r="AE412" s="89"/>
      <c r="AF412" s="89"/>
      <c r="AG412" s="89"/>
      <c r="AH412" s="89"/>
      <c r="AI412" s="89"/>
      <c r="AJ412" s="89"/>
      <c r="AK412" s="89"/>
      <c r="AL412" s="89"/>
      <c r="AM412" s="89"/>
      <c r="AN412" s="89"/>
      <c r="AO412" s="89"/>
    </row>
    <row r="413" spans="1:43" ht="16" customHeight="1">
      <c r="A413" s="37" t="s">
        <v>243</v>
      </c>
      <c r="B413" s="94" t="s">
        <v>92</v>
      </c>
      <c r="C413" s="95" t="s">
        <v>92</v>
      </c>
      <c r="D413" s="95" t="s">
        <v>92</v>
      </c>
      <c r="E413" s="95" t="s">
        <v>92</v>
      </c>
      <c r="F413" s="95" t="s">
        <v>92</v>
      </c>
      <c r="G413" s="95" t="s">
        <v>92</v>
      </c>
      <c r="H413" s="95" t="s">
        <v>92</v>
      </c>
      <c r="I413" s="95" t="s">
        <v>92</v>
      </c>
      <c r="J413" s="95" t="s">
        <v>92</v>
      </c>
      <c r="K413" s="95" t="s">
        <v>92</v>
      </c>
      <c r="L413" s="102"/>
      <c r="M413" s="89"/>
      <c r="N413" s="89"/>
      <c r="O413" s="89"/>
      <c r="P413" s="89"/>
      <c r="Q413" s="89"/>
      <c r="R413" s="89"/>
      <c r="S413" s="89"/>
      <c r="T413" s="89"/>
      <c r="U413" s="89"/>
      <c r="V413" s="89"/>
      <c r="W413" s="89"/>
      <c r="X413" s="89"/>
      <c r="Y413" s="89"/>
      <c r="Z413" s="89"/>
      <c r="AA413" s="89"/>
      <c r="AB413" s="89"/>
      <c r="AC413" s="89"/>
      <c r="AD413" s="89"/>
      <c r="AE413" s="89"/>
      <c r="AF413" s="89"/>
      <c r="AG413" s="89"/>
      <c r="AH413" s="89"/>
      <c r="AI413" s="89"/>
      <c r="AJ413" s="89"/>
      <c r="AK413" s="89"/>
      <c r="AL413" s="89"/>
      <c r="AM413" s="89"/>
      <c r="AN413" s="89"/>
      <c r="AO413" s="89"/>
    </row>
    <row r="414" spans="1:43" ht="16" customHeight="1">
      <c r="A414" s="36" t="s">
        <v>244</v>
      </c>
      <c r="B414" s="142" t="s">
        <v>5</v>
      </c>
      <c r="C414" s="12">
        <v>149000</v>
      </c>
      <c r="D414" s="12">
        <v>149000</v>
      </c>
      <c r="E414" s="18">
        <v>149000</v>
      </c>
      <c r="F414" s="12">
        <v>151000</v>
      </c>
      <c r="G414" s="12">
        <v>151000</v>
      </c>
      <c r="H414" s="12">
        <v>2000</v>
      </c>
      <c r="I414" s="14">
        <v>1.3422818791946289E-2</v>
      </c>
      <c r="J414" s="12">
        <v>2000</v>
      </c>
      <c r="K414" s="14">
        <v>1.3422818791946289E-2</v>
      </c>
      <c r="L414" s="102"/>
      <c r="M414" s="89"/>
      <c r="N414" s="89"/>
      <c r="O414" s="89"/>
      <c r="P414" s="89"/>
      <c r="Q414" s="89"/>
      <c r="R414" s="89"/>
      <c r="S414" s="89"/>
      <c r="T414" s="89"/>
      <c r="U414" s="89"/>
      <c r="V414" s="89"/>
      <c r="W414" s="89"/>
      <c r="X414" s="89"/>
      <c r="Y414" s="89"/>
      <c r="Z414" s="89"/>
      <c r="AA414" s="89"/>
      <c r="AB414" s="89"/>
      <c r="AC414" s="89"/>
      <c r="AD414" s="89"/>
      <c r="AE414" s="89"/>
      <c r="AF414" s="89"/>
      <c r="AG414" s="89"/>
      <c r="AH414" s="89"/>
      <c r="AI414" s="89"/>
      <c r="AJ414" s="89"/>
      <c r="AK414" s="89"/>
      <c r="AL414" s="89"/>
      <c r="AM414" s="89"/>
      <c r="AN414" s="89"/>
      <c r="AO414" s="89"/>
    </row>
    <row r="415" spans="1:43" ht="16" customHeight="1" thickBot="1">
      <c r="A415" s="36" t="s">
        <v>245</v>
      </c>
      <c r="B415" s="142" t="s">
        <v>5</v>
      </c>
      <c r="C415" s="12">
        <v>7745</v>
      </c>
      <c r="D415" s="12">
        <v>7745</v>
      </c>
      <c r="E415" s="18">
        <v>7745</v>
      </c>
      <c r="F415" s="12">
        <v>7745</v>
      </c>
      <c r="G415" s="12">
        <v>7745</v>
      </c>
      <c r="H415" s="12">
        <v>0</v>
      </c>
      <c r="I415" s="14">
        <v>0</v>
      </c>
      <c r="J415" s="12">
        <v>0</v>
      </c>
      <c r="K415" s="14">
        <v>0</v>
      </c>
      <c r="L415" s="102"/>
      <c r="M415" s="89"/>
      <c r="N415" s="89"/>
      <c r="O415" s="89"/>
      <c r="P415" s="89"/>
      <c r="Q415" s="89"/>
      <c r="R415" s="89"/>
      <c r="S415" s="89"/>
      <c r="T415" s="89"/>
      <c r="U415" s="89"/>
      <c r="V415" s="89"/>
      <c r="W415" s="89"/>
      <c r="X415" s="89"/>
      <c r="Y415" s="89"/>
      <c r="Z415" s="89"/>
      <c r="AA415" s="89"/>
      <c r="AB415" s="89"/>
      <c r="AC415" s="89"/>
      <c r="AD415" s="89"/>
      <c r="AE415" s="89"/>
      <c r="AF415" s="89"/>
      <c r="AG415" s="89"/>
      <c r="AH415" s="89"/>
      <c r="AI415" s="89"/>
      <c r="AJ415" s="89"/>
      <c r="AK415" s="89"/>
      <c r="AL415" s="89"/>
      <c r="AM415" s="89"/>
      <c r="AN415" s="89"/>
      <c r="AO415" s="89"/>
    </row>
    <row r="416" spans="1:43" ht="16" customHeight="1" thickTop="1">
      <c r="A416" s="36" t="s">
        <v>9</v>
      </c>
      <c r="B416" s="94" t="s">
        <v>92</v>
      </c>
      <c r="C416" s="13">
        <v>156745</v>
      </c>
      <c r="D416" s="13">
        <v>156745</v>
      </c>
      <c r="E416" s="21">
        <v>156745</v>
      </c>
      <c r="F416" s="21">
        <v>158745</v>
      </c>
      <c r="G416" s="21">
        <v>158745</v>
      </c>
      <c r="H416" s="13">
        <v>2000</v>
      </c>
      <c r="I416" s="24">
        <v>1.2759577657979415E-2</v>
      </c>
      <c r="J416" s="13">
        <v>2000</v>
      </c>
      <c r="K416" s="24">
        <v>1.2759577657979415E-2</v>
      </c>
      <c r="L416" s="102"/>
      <c r="M416" s="89"/>
      <c r="N416" s="89"/>
      <c r="O416" s="89"/>
      <c r="P416" s="89"/>
      <c r="Q416" s="89"/>
      <c r="R416" s="89"/>
      <c r="S416" s="89"/>
      <c r="T416" s="89"/>
      <c r="U416" s="89"/>
      <c r="V416" s="89"/>
      <c r="W416" s="89"/>
      <c r="X416" s="89"/>
      <c r="Y416" s="89"/>
      <c r="Z416" s="89"/>
      <c r="AA416" s="89"/>
      <c r="AB416" s="89"/>
      <c r="AC416" s="89"/>
      <c r="AD416" s="89"/>
      <c r="AE416" s="89"/>
      <c r="AF416" s="89"/>
      <c r="AG416" s="89"/>
      <c r="AH416" s="89"/>
      <c r="AI416" s="89"/>
      <c r="AJ416" s="89"/>
      <c r="AK416" s="89"/>
      <c r="AL416" s="89"/>
      <c r="AM416" s="89"/>
      <c r="AN416" s="89"/>
      <c r="AO416" s="89"/>
    </row>
    <row r="417" spans="1:43" ht="16" customHeight="1">
      <c r="A417" s="37" t="s">
        <v>246</v>
      </c>
      <c r="B417" s="142" t="s">
        <v>5</v>
      </c>
      <c r="C417" s="12">
        <v>56000</v>
      </c>
      <c r="D417" s="12">
        <v>54000</v>
      </c>
      <c r="E417" s="18">
        <v>56000</v>
      </c>
      <c r="F417" s="12">
        <v>56000</v>
      </c>
      <c r="G417" s="12">
        <v>56000</v>
      </c>
      <c r="H417" s="12">
        <v>0</v>
      </c>
      <c r="I417" s="14">
        <v>0</v>
      </c>
      <c r="J417" s="12">
        <v>2000</v>
      </c>
      <c r="K417" s="14">
        <v>3.7037037037036979E-2</v>
      </c>
      <c r="L417" s="102"/>
      <c r="M417" s="89"/>
      <c r="N417" s="89"/>
      <c r="O417" s="89"/>
      <c r="P417" s="89"/>
      <c r="Q417" s="89"/>
      <c r="R417" s="89"/>
      <c r="S417" s="89"/>
      <c r="T417" s="89"/>
      <c r="U417" s="89"/>
      <c r="V417" s="89"/>
      <c r="W417" s="89"/>
      <c r="X417" s="89"/>
      <c r="Y417" s="89"/>
      <c r="Z417" s="89"/>
      <c r="AA417" s="89"/>
      <c r="AB417" s="89"/>
      <c r="AC417" s="89"/>
      <c r="AD417" s="89"/>
      <c r="AE417" s="89"/>
      <c r="AF417" s="89"/>
      <c r="AG417" s="89"/>
      <c r="AH417" s="89"/>
      <c r="AI417" s="89"/>
      <c r="AJ417" s="89"/>
      <c r="AK417" s="89"/>
      <c r="AL417" s="89"/>
      <c r="AM417" s="89"/>
      <c r="AN417" s="89"/>
      <c r="AO417" s="89"/>
    </row>
    <row r="418" spans="1:43" ht="16" customHeight="1">
      <c r="A418" s="37" t="s">
        <v>247</v>
      </c>
      <c r="B418" s="142" t="s">
        <v>5</v>
      </c>
      <c r="C418" s="12">
        <v>32281</v>
      </c>
      <c r="D418" s="12">
        <v>0</v>
      </c>
      <c r="E418" s="18">
        <v>32281</v>
      </c>
      <c r="F418" s="12">
        <v>32281</v>
      </c>
      <c r="G418" s="12">
        <v>32281</v>
      </c>
      <c r="H418" s="12">
        <v>0</v>
      </c>
      <c r="I418" s="14">
        <v>0</v>
      </c>
      <c r="J418" s="12">
        <v>32281</v>
      </c>
      <c r="K418" s="14" t="s">
        <v>277</v>
      </c>
      <c r="L418" s="102"/>
      <c r="M418" s="89"/>
      <c r="N418" s="89"/>
      <c r="O418" s="89"/>
      <c r="P418" s="89"/>
      <c r="Q418" s="89"/>
      <c r="R418" s="89"/>
      <c r="S418" s="89"/>
      <c r="T418" s="89"/>
      <c r="U418" s="89"/>
      <c r="V418" s="89"/>
      <c r="W418" s="89"/>
      <c r="X418" s="89"/>
      <c r="Y418" s="89"/>
      <c r="Z418" s="89"/>
      <c r="AA418" s="89"/>
      <c r="AB418" s="89"/>
      <c r="AC418" s="89"/>
      <c r="AD418" s="89"/>
      <c r="AE418" s="89"/>
      <c r="AF418" s="89"/>
      <c r="AG418" s="89"/>
      <c r="AH418" s="89"/>
      <c r="AI418" s="89"/>
      <c r="AJ418" s="89"/>
      <c r="AK418" s="89"/>
      <c r="AL418" s="89"/>
      <c r="AM418" s="89"/>
      <c r="AN418" s="89"/>
      <c r="AO418" s="89"/>
    </row>
    <row r="419" spans="1:43" ht="16" customHeight="1" thickBot="1">
      <c r="A419" s="37" t="s">
        <v>248</v>
      </c>
      <c r="B419" s="142" t="s">
        <v>5</v>
      </c>
      <c r="C419" s="12">
        <v>10818</v>
      </c>
      <c r="D419" s="12">
        <v>10818</v>
      </c>
      <c r="E419" s="18">
        <v>10818</v>
      </c>
      <c r="F419" s="12">
        <v>10818</v>
      </c>
      <c r="G419" s="12">
        <v>10818</v>
      </c>
      <c r="H419" s="12">
        <v>0</v>
      </c>
      <c r="I419" s="14">
        <v>0</v>
      </c>
      <c r="J419" s="12">
        <v>0</v>
      </c>
      <c r="K419" s="14">
        <v>0</v>
      </c>
      <c r="L419" s="102"/>
      <c r="M419" s="89"/>
      <c r="N419" s="89"/>
      <c r="O419" s="89"/>
      <c r="P419" s="89"/>
      <c r="Q419" s="89"/>
      <c r="R419" s="89"/>
      <c r="S419" s="89"/>
      <c r="T419" s="89"/>
      <c r="U419" s="89"/>
      <c r="V419" s="89"/>
      <c r="W419" s="89"/>
      <c r="X419" s="89"/>
      <c r="Y419" s="89"/>
      <c r="Z419" s="89"/>
      <c r="AA419" s="89"/>
      <c r="AB419" s="89"/>
      <c r="AC419" s="89"/>
      <c r="AD419" s="89"/>
      <c r="AE419" s="89"/>
      <c r="AF419" s="89"/>
      <c r="AG419" s="89"/>
      <c r="AH419" s="89"/>
      <c r="AI419" s="89"/>
      <c r="AJ419" s="89"/>
      <c r="AK419" s="89"/>
      <c r="AL419" s="89"/>
      <c r="AM419" s="89"/>
      <c r="AN419" s="89"/>
      <c r="AO419" s="89"/>
    </row>
    <row r="420" spans="1:43" ht="16" customHeight="1">
      <c r="A420" s="43" t="s">
        <v>10</v>
      </c>
      <c r="B420" s="145" t="s">
        <v>5</v>
      </c>
      <c r="C420" s="15">
        <v>613462</v>
      </c>
      <c r="D420" s="15">
        <v>521563</v>
      </c>
      <c r="E420" s="15">
        <v>613462</v>
      </c>
      <c r="F420" s="15">
        <v>615462</v>
      </c>
      <c r="G420" s="15">
        <v>615462</v>
      </c>
      <c r="H420" s="15">
        <v>2000</v>
      </c>
      <c r="I420" s="29">
        <v>3.2601856349701031E-3</v>
      </c>
      <c r="J420" s="15">
        <v>93899</v>
      </c>
      <c r="K420" s="29">
        <v>0.18003385976382535</v>
      </c>
      <c r="L420" s="102"/>
      <c r="M420" s="89"/>
      <c r="N420" s="89"/>
      <c r="O420" s="89"/>
      <c r="P420" s="89"/>
      <c r="Q420" s="89"/>
      <c r="R420" s="89"/>
      <c r="S420" s="89"/>
      <c r="T420" s="89"/>
      <c r="U420" s="89"/>
      <c r="V420" s="89"/>
      <c r="W420" s="89"/>
      <c r="X420" s="89"/>
      <c r="Y420" s="89"/>
      <c r="Z420" s="89"/>
      <c r="AA420" s="89"/>
      <c r="AB420" s="89"/>
      <c r="AC420" s="89"/>
      <c r="AD420" s="89"/>
      <c r="AE420" s="89"/>
      <c r="AF420" s="89"/>
      <c r="AG420" s="89"/>
      <c r="AH420" s="89"/>
      <c r="AI420" s="89"/>
      <c r="AJ420" s="89"/>
      <c r="AK420" s="89"/>
      <c r="AL420" s="89"/>
      <c r="AM420" s="89"/>
      <c r="AN420" s="89"/>
      <c r="AO420" s="89"/>
    </row>
    <row r="421" spans="1:43" ht="8.65" customHeight="1">
      <c r="A421" s="100" t="s">
        <v>249</v>
      </c>
      <c r="B421" s="99" t="s">
        <v>92</v>
      </c>
      <c r="C421" s="4" t="s">
        <v>92</v>
      </c>
      <c r="D421" s="4" t="s">
        <v>92</v>
      </c>
      <c r="E421" s="4" t="s">
        <v>92</v>
      </c>
      <c r="F421" s="4" t="s">
        <v>92</v>
      </c>
      <c r="G421" s="4" t="s">
        <v>92</v>
      </c>
      <c r="H421" s="4" t="s">
        <v>92</v>
      </c>
      <c r="I421" s="4" t="s">
        <v>92</v>
      </c>
      <c r="J421" s="4" t="s">
        <v>92</v>
      </c>
      <c r="K421" s="4" t="s">
        <v>92</v>
      </c>
      <c r="L421" s="89"/>
      <c r="M421" s="89"/>
      <c r="N421" s="89"/>
      <c r="O421" s="89"/>
      <c r="P421" s="89"/>
      <c r="Q421" s="89"/>
      <c r="R421" s="89"/>
      <c r="S421" s="89"/>
      <c r="T421" s="89"/>
      <c r="U421" s="89"/>
      <c r="V421" s="89"/>
      <c r="W421" s="89"/>
      <c r="X421" s="89"/>
      <c r="Y421" s="89"/>
      <c r="Z421" s="89"/>
      <c r="AA421" s="89"/>
      <c r="AB421" s="89"/>
      <c r="AC421" s="89"/>
      <c r="AD421" s="89"/>
      <c r="AE421" s="89"/>
      <c r="AF421" s="89"/>
      <c r="AG421" s="89"/>
      <c r="AH421" s="89"/>
      <c r="AI421" s="89"/>
      <c r="AJ421" s="89"/>
      <c r="AK421" s="89"/>
      <c r="AL421" s="89"/>
      <c r="AM421" s="89"/>
      <c r="AN421" s="89"/>
      <c r="AO421" s="89"/>
    </row>
    <row r="422" spans="1:43" ht="38.65" customHeight="1">
      <c r="A422" s="101" t="s">
        <v>92</v>
      </c>
      <c r="B422" s="99" t="s">
        <v>92</v>
      </c>
      <c r="C422" s="4" t="s">
        <v>92</v>
      </c>
      <c r="D422" s="4" t="s">
        <v>92</v>
      </c>
      <c r="E422" s="4" t="s">
        <v>92</v>
      </c>
      <c r="F422" s="4" t="s">
        <v>92</v>
      </c>
      <c r="G422" s="4" t="s">
        <v>92</v>
      </c>
      <c r="H422" s="4" t="s">
        <v>92</v>
      </c>
      <c r="I422" s="4" t="s">
        <v>92</v>
      </c>
      <c r="J422" s="4" t="s">
        <v>92</v>
      </c>
      <c r="K422" s="4" t="s">
        <v>92</v>
      </c>
      <c r="L422" s="89"/>
      <c r="M422" s="89"/>
      <c r="N422" s="89"/>
      <c r="O422" s="89"/>
      <c r="P422" s="89"/>
      <c r="Q422" s="89"/>
      <c r="R422" s="89"/>
      <c r="S422" s="89"/>
      <c r="T422" s="89"/>
      <c r="U422" s="89"/>
      <c r="V422" s="89"/>
      <c r="W422" s="89"/>
      <c r="X422" s="89"/>
      <c r="Y422" s="89"/>
      <c r="Z422" s="89"/>
      <c r="AA422" s="89"/>
      <c r="AB422" s="89"/>
      <c r="AC422" s="89"/>
      <c r="AD422" s="89"/>
      <c r="AE422" s="89"/>
      <c r="AF422" s="89"/>
      <c r="AG422" s="89"/>
      <c r="AH422" s="89"/>
      <c r="AI422" s="89"/>
      <c r="AJ422" s="89"/>
      <c r="AK422" s="89"/>
      <c r="AL422" s="89"/>
      <c r="AM422" s="89"/>
      <c r="AN422" s="89"/>
      <c r="AO422" s="89"/>
      <c r="AP422" s="89"/>
    </row>
    <row r="423" spans="1:43" ht="8.65" customHeight="1" thickBot="1">
      <c r="A423" s="100" t="s">
        <v>250</v>
      </c>
      <c r="B423" s="87" t="s">
        <v>92</v>
      </c>
      <c r="C423" s="100" t="s">
        <v>92</v>
      </c>
      <c r="D423" s="100" t="s">
        <v>92</v>
      </c>
      <c r="E423" s="100" t="s">
        <v>92</v>
      </c>
      <c r="F423" s="100" t="s">
        <v>92</v>
      </c>
      <c r="G423" s="100" t="s">
        <v>92</v>
      </c>
      <c r="H423" s="100" t="s">
        <v>92</v>
      </c>
      <c r="I423" s="100" t="s">
        <v>92</v>
      </c>
      <c r="J423" s="100" t="s">
        <v>92</v>
      </c>
      <c r="K423" s="100" t="s">
        <v>92</v>
      </c>
      <c r="L423" s="89"/>
      <c r="M423" s="89"/>
      <c r="N423" s="89"/>
      <c r="O423" s="89"/>
      <c r="P423" s="89"/>
      <c r="Q423" s="89"/>
      <c r="R423" s="89"/>
      <c r="S423" s="89"/>
      <c r="T423" s="89"/>
      <c r="U423" s="89"/>
      <c r="V423" s="89"/>
      <c r="W423" s="89"/>
      <c r="X423" s="89"/>
      <c r="Y423" s="89"/>
      <c r="Z423" s="89"/>
      <c r="AA423" s="89"/>
      <c r="AB423" s="89"/>
      <c r="AC423" s="89"/>
      <c r="AD423" s="89"/>
      <c r="AE423" s="89"/>
      <c r="AF423" s="89"/>
      <c r="AG423" s="89"/>
      <c r="AH423" s="89"/>
      <c r="AI423" s="89"/>
      <c r="AJ423" s="89"/>
      <c r="AK423" s="89"/>
      <c r="AL423" s="89"/>
      <c r="AM423" s="89"/>
      <c r="AN423" s="89"/>
      <c r="AO423" s="89"/>
    </row>
    <row r="424" spans="1:43" s="98" customFormat="1" ht="18" customHeight="1">
      <c r="A424" s="9" t="s">
        <v>24</v>
      </c>
      <c r="B424" s="10" t="s">
        <v>92</v>
      </c>
      <c r="C424" s="10" t="s">
        <v>92</v>
      </c>
      <c r="D424" s="10" t="s">
        <v>92</v>
      </c>
      <c r="E424" s="10" t="s">
        <v>92</v>
      </c>
      <c r="F424" s="10" t="s">
        <v>92</v>
      </c>
      <c r="G424" s="10" t="s">
        <v>92</v>
      </c>
      <c r="H424" s="10" t="s">
        <v>92</v>
      </c>
      <c r="I424" s="10" t="s">
        <v>92</v>
      </c>
      <c r="J424" s="10" t="s">
        <v>92</v>
      </c>
      <c r="K424" s="10" t="s">
        <v>92</v>
      </c>
      <c r="L424" s="97"/>
      <c r="M424" s="97"/>
      <c r="N424" s="97"/>
      <c r="O424" s="97"/>
      <c r="P424" s="97"/>
      <c r="Q424" s="97"/>
      <c r="R424" s="97"/>
      <c r="S424" s="97"/>
      <c r="T424" s="97"/>
      <c r="U424" s="97"/>
      <c r="V424" s="97"/>
      <c r="W424" s="97"/>
      <c r="X424" s="97"/>
      <c r="Y424" s="97"/>
      <c r="Z424" s="97"/>
      <c r="AA424" s="97"/>
      <c r="AB424" s="97"/>
      <c r="AC424" s="97"/>
      <c r="AD424" s="97"/>
      <c r="AE424" s="97"/>
      <c r="AF424" s="97"/>
      <c r="AG424" s="97"/>
      <c r="AH424" s="97"/>
      <c r="AI424" s="97"/>
      <c r="AJ424" s="97"/>
      <c r="AK424" s="97"/>
      <c r="AL424" s="97"/>
      <c r="AM424" s="97"/>
      <c r="AN424" s="97"/>
      <c r="AO424" s="97"/>
    </row>
    <row r="425" spans="1:43" s="92" customFormat="1" ht="95.15" customHeight="1">
      <c r="A425" s="32" t="s">
        <v>278</v>
      </c>
      <c r="B425" s="33" t="s">
        <v>75</v>
      </c>
      <c r="C425" s="34" t="s">
        <v>16693</v>
      </c>
      <c r="D425" s="34" t="s">
        <v>16694</v>
      </c>
      <c r="E425" s="34" t="s">
        <v>16695</v>
      </c>
      <c r="F425" s="34" t="s">
        <v>16696</v>
      </c>
      <c r="G425" s="34" t="s">
        <v>74</v>
      </c>
      <c r="H425" s="33" t="s">
        <v>16697</v>
      </c>
      <c r="I425" s="35" t="s">
        <v>16698</v>
      </c>
      <c r="J425" s="33" t="s">
        <v>16699</v>
      </c>
      <c r="K425" s="35" t="s">
        <v>16720</v>
      </c>
      <c r="L425" s="90"/>
      <c r="M425" s="91"/>
      <c r="N425" s="91"/>
      <c r="O425" s="91"/>
      <c r="P425" s="91"/>
      <c r="Q425" s="91"/>
      <c r="R425" s="91"/>
      <c r="S425" s="91"/>
      <c r="T425" s="91"/>
      <c r="U425" s="91"/>
      <c r="V425" s="91"/>
      <c r="W425" s="91"/>
      <c r="X425" s="91"/>
      <c r="Y425" s="91"/>
      <c r="Z425" s="91"/>
      <c r="AA425" s="91"/>
      <c r="AB425" s="91"/>
      <c r="AC425" s="91"/>
      <c r="AD425" s="91"/>
      <c r="AE425" s="91"/>
      <c r="AF425" s="91"/>
      <c r="AG425" s="91"/>
      <c r="AH425" s="91"/>
      <c r="AI425" s="91"/>
      <c r="AJ425" s="91"/>
      <c r="AK425" s="91"/>
      <c r="AL425" s="91"/>
      <c r="AM425" s="91"/>
      <c r="AN425" s="91"/>
      <c r="AO425" s="91"/>
      <c r="AP425" s="91"/>
      <c r="AQ425" s="91"/>
    </row>
    <row r="426" spans="1:43" s="129" customFormat="1" ht="16" customHeight="1">
      <c r="A426" s="37" t="s">
        <v>251</v>
      </c>
      <c r="B426" s="142" t="s">
        <v>5</v>
      </c>
      <c r="C426" s="12">
        <v>430000</v>
      </c>
      <c r="D426" s="12">
        <v>432506</v>
      </c>
      <c r="E426" s="12">
        <v>432506</v>
      </c>
      <c r="F426" s="12">
        <v>430000</v>
      </c>
      <c r="G426" s="12">
        <v>430000</v>
      </c>
      <c r="H426" s="12">
        <v>0</v>
      </c>
      <c r="I426" s="14">
        <v>0</v>
      </c>
      <c r="J426" s="12">
        <v>-2506</v>
      </c>
      <c r="K426" s="14">
        <v>-5.7941392720562979E-3</v>
      </c>
      <c r="L426" s="127"/>
      <c r="M426" s="128"/>
      <c r="N426" s="128"/>
      <c r="O426" s="128"/>
      <c r="P426" s="128"/>
      <c r="Q426" s="128"/>
      <c r="R426" s="128"/>
      <c r="S426" s="128"/>
      <c r="T426" s="128"/>
      <c r="U426" s="128"/>
      <c r="V426" s="128"/>
      <c r="W426" s="128"/>
      <c r="X426" s="128"/>
      <c r="Y426" s="128"/>
      <c r="Z426" s="128"/>
      <c r="AA426" s="128"/>
      <c r="AB426" s="128"/>
      <c r="AC426" s="128"/>
      <c r="AD426" s="128"/>
      <c r="AE426" s="128"/>
      <c r="AF426" s="128"/>
      <c r="AG426" s="128"/>
      <c r="AH426" s="128"/>
      <c r="AI426" s="128"/>
      <c r="AJ426" s="128"/>
      <c r="AK426" s="128"/>
      <c r="AL426" s="128"/>
      <c r="AM426" s="128"/>
      <c r="AN426" s="128"/>
      <c r="AO426" s="128"/>
    </row>
    <row r="427" spans="1:43" s="129" customFormat="1" ht="16" customHeight="1" thickBot="1">
      <c r="A427" s="37" t="s">
        <v>252</v>
      </c>
      <c r="B427" s="142" t="s">
        <v>5</v>
      </c>
      <c r="C427" s="20">
        <v>0</v>
      </c>
      <c r="D427" s="12">
        <v>26751</v>
      </c>
      <c r="E427" s="20">
        <v>0</v>
      </c>
      <c r="F427" s="12">
        <v>0</v>
      </c>
      <c r="G427" s="12">
        <v>0</v>
      </c>
      <c r="H427" s="12">
        <v>0</v>
      </c>
      <c r="I427" s="14" t="s">
        <v>277</v>
      </c>
      <c r="J427" s="12">
        <v>-26751</v>
      </c>
      <c r="K427" s="14">
        <v>-1</v>
      </c>
      <c r="L427" s="127"/>
      <c r="M427" s="128"/>
      <c r="N427" s="128"/>
      <c r="O427" s="128"/>
      <c r="P427" s="128"/>
      <c r="Q427" s="128"/>
      <c r="R427" s="128"/>
      <c r="S427" s="128"/>
      <c r="T427" s="128"/>
      <c r="U427" s="128"/>
      <c r="V427" s="128"/>
      <c r="W427" s="128"/>
      <c r="X427" s="128"/>
      <c r="Y427" s="128"/>
      <c r="Z427" s="128"/>
      <c r="AA427" s="128"/>
      <c r="AB427" s="128"/>
      <c r="AC427" s="128"/>
      <c r="AD427" s="128"/>
      <c r="AE427" s="128"/>
      <c r="AF427" s="128"/>
      <c r="AG427" s="128"/>
      <c r="AH427" s="128"/>
      <c r="AI427" s="128"/>
      <c r="AJ427" s="128"/>
      <c r="AK427" s="128"/>
      <c r="AL427" s="128"/>
      <c r="AM427" s="128"/>
      <c r="AN427" s="128"/>
      <c r="AO427" s="128"/>
    </row>
    <row r="428" spans="1:43" s="129" customFormat="1" ht="18" customHeight="1">
      <c r="A428" s="43" t="s">
        <v>10</v>
      </c>
      <c r="B428" s="22" t="s">
        <v>92</v>
      </c>
      <c r="C428" s="15">
        <v>430000</v>
      </c>
      <c r="D428" s="15">
        <v>459257</v>
      </c>
      <c r="E428" s="15">
        <v>432506</v>
      </c>
      <c r="F428" s="15">
        <v>430000</v>
      </c>
      <c r="G428" s="15">
        <v>430000</v>
      </c>
      <c r="H428" s="15">
        <v>0</v>
      </c>
      <c r="I428" s="29">
        <v>0</v>
      </c>
      <c r="J428" s="15">
        <v>-29257</v>
      </c>
      <c r="K428" s="29">
        <v>-6.370507145236759E-2</v>
      </c>
      <c r="L428" s="127"/>
      <c r="M428" s="128"/>
      <c r="N428" s="128"/>
      <c r="O428" s="128"/>
      <c r="P428" s="128"/>
      <c r="Q428" s="128"/>
      <c r="R428" s="128"/>
      <c r="S428" s="128"/>
      <c r="T428" s="128"/>
      <c r="U428" s="128"/>
      <c r="V428" s="128"/>
      <c r="W428" s="128"/>
      <c r="X428" s="128"/>
      <c r="Y428" s="128"/>
      <c r="Z428" s="128"/>
      <c r="AA428" s="128"/>
      <c r="AB428" s="128"/>
      <c r="AC428" s="128"/>
      <c r="AD428" s="128"/>
      <c r="AE428" s="128"/>
      <c r="AF428" s="128"/>
      <c r="AG428" s="128"/>
      <c r="AH428" s="128"/>
      <c r="AI428" s="128"/>
      <c r="AJ428" s="128"/>
      <c r="AK428" s="128"/>
      <c r="AL428" s="128"/>
      <c r="AM428" s="128"/>
      <c r="AN428" s="128"/>
      <c r="AO428" s="128"/>
    </row>
    <row r="429" spans="1:43" s="129" customFormat="1" ht="8.65" customHeight="1">
      <c r="A429" s="123" t="s">
        <v>253</v>
      </c>
      <c r="B429" s="124" t="s">
        <v>92</v>
      </c>
      <c r="C429" s="4" t="s">
        <v>92</v>
      </c>
      <c r="D429" s="4" t="s">
        <v>92</v>
      </c>
      <c r="E429" s="4" t="s">
        <v>92</v>
      </c>
      <c r="F429" s="4" t="s">
        <v>92</v>
      </c>
      <c r="G429" s="4" t="s">
        <v>92</v>
      </c>
      <c r="H429" s="4" t="s">
        <v>92</v>
      </c>
      <c r="I429" s="4" t="s">
        <v>92</v>
      </c>
      <c r="J429" s="4" t="s">
        <v>92</v>
      </c>
      <c r="K429" s="4" t="s">
        <v>92</v>
      </c>
      <c r="L429" s="128"/>
      <c r="M429" s="128"/>
      <c r="N429" s="128"/>
      <c r="O429" s="128"/>
      <c r="P429" s="128"/>
      <c r="Q429" s="128"/>
      <c r="R429" s="128"/>
      <c r="S429" s="128"/>
      <c r="T429" s="128"/>
      <c r="U429" s="128"/>
      <c r="V429" s="128"/>
      <c r="W429" s="128"/>
      <c r="X429" s="128"/>
      <c r="Y429" s="128"/>
      <c r="Z429" s="128"/>
      <c r="AA429" s="128"/>
      <c r="AB429" s="128"/>
      <c r="AC429" s="128"/>
      <c r="AD429" s="128"/>
      <c r="AE429" s="128"/>
      <c r="AF429" s="128"/>
      <c r="AG429" s="128"/>
      <c r="AH429" s="128"/>
      <c r="AI429" s="128"/>
      <c r="AJ429" s="128"/>
      <c r="AK429" s="128"/>
      <c r="AL429" s="128"/>
      <c r="AM429" s="128"/>
      <c r="AN429" s="128"/>
      <c r="AO429" s="128"/>
    </row>
    <row r="430" spans="1:43" ht="38.65" customHeight="1">
      <c r="A430" s="101" t="s">
        <v>92</v>
      </c>
      <c r="B430" s="99" t="s">
        <v>92</v>
      </c>
      <c r="C430" s="4" t="s">
        <v>92</v>
      </c>
      <c r="D430" s="4" t="s">
        <v>92</v>
      </c>
      <c r="E430" s="4" t="s">
        <v>92</v>
      </c>
      <c r="F430" s="4" t="s">
        <v>92</v>
      </c>
      <c r="G430" s="4" t="s">
        <v>92</v>
      </c>
      <c r="H430" s="4" t="s">
        <v>92</v>
      </c>
      <c r="I430" s="4" t="s">
        <v>92</v>
      </c>
      <c r="J430" s="4" t="s">
        <v>92</v>
      </c>
      <c r="K430" s="4" t="s">
        <v>92</v>
      </c>
      <c r="L430" s="89"/>
      <c r="M430" s="89"/>
      <c r="N430" s="89"/>
      <c r="O430" s="89"/>
      <c r="P430" s="89"/>
      <c r="Q430" s="89"/>
      <c r="R430" s="89"/>
      <c r="S430" s="89"/>
      <c r="T430" s="89"/>
      <c r="U430" s="89"/>
      <c r="V430" s="89"/>
      <c r="W430" s="89"/>
      <c r="X430" s="89"/>
      <c r="Y430" s="89"/>
      <c r="Z430" s="89"/>
      <c r="AA430" s="89"/>
      <c r="AB430" s="89"/>
      <c r="AC430" s="89"/>
      <c r="AD430" s="89"/>
      <c r="AE430" s="89"/>
      <c r="AF430" s="89"/>
      <c r="AG430" s="89"/>
      <c r="AH430" s="89"/>
      <c r="AI430" s="89"/>
      <c r="AJ430" s="89"/>
      <c r="AK430" s="89"/>
      <c r="AL430" s="89"/>
      <c r="AM430" s="89"/>
      <c r="AN430" s="89"/>
      <c r="AO430" s="89"/>
      <c r="AP430" s="89"/>
    </row>
    <row r="431" spans="1:43" s="98" customFormat="1" ht="8.65" customHeight="1" thickBot="1">
      <c r="A431" s="100" t="s">
        <v>254</v>
      </c>
      <c r="B431" s="87" t="s">
        <v>92</v>
      </c>
      <c r="C431" s="100" t="s">
        <v>92</v>
      </c>
      <c r="D431" s="100" t="s">
        <v>92</v>
      </c>
      <c r="E431" s="100" t="s">
        <v>92</v>
      </c>
      <c r="F431" s="100" t="s">
        <v>92</v>
      </c>
      <c r="G431" s="100" t="s">
        <v>92</v>
      </c>
      <c r="H431" s="100" t="s">
        <v>92</v>
      </c>
      <c r="I431" s="100" t="s">
        <v>92</v>
      </c>
      <c r="J431" s="100" t="s">
        <v>92</v>
      </c>
      <c r="K431" s="100" t="s">
        <v>92</v>
      </c>
      <c r="L431" s="97"/>
      <c r="M431" s="97"/>
      <c r="N431" s="97"/>
      <c r="O431" s="97"/>
      <c r="P431" s="97"/>
      <c r="Q431" s="97"/>
      <c r="R431" s="97"/>
      <c r="S431" s="97"/>
      <c r="T431" s="97"/>
      <c r="U431" s="97"/>
      <c r="V431" s="97"/>
      <c r="W431" s="97"/>
      <c r="X431" s="97"/>
      <c r="Y431" s="97"/>
      <c r="Z431" s="97"/>
      <c r="AA431" s="97"/>
      <c r="AB431" s="97"/>
      <c r="AC431" s="97"/>
      <c r="AD431" s="97"/>
      <c r="AE431" s="97"/>
      <c r="AF431" s="97"/>
      <c r="AG431" s="97"/>
      <c r="AH431" s="97"/>
      <c r="AI431" s="97"/>
      <c r="AJ431" s="97"/>
      <c r="AK431" s="97"/>
      <c r="AL431" s="97"/>
      <c r="AM431" s="97"/>
      <c r="AN431" s="97"/>
      <c r="AO431" s="97"/>
    </row>
    <row r="432" spans="1:43" s="98" customFormat="1" ht="37">
      <c r="A432" s="46" t="s">
        <v>16712</v>
      </c>
      <c r="B432" s="10" t="s">
        <v>92</v>
      </c>
      <c r="C432" s="10" t="s">
        <v>92</v>
      </c>
      <c r="D432" s="10" t="s">
        <v>92</v>
      </c>
      <c r="E432" s="10" t="s">
        <v>92</v>
      </c>
      <c r="F432" s="10" t="s">
        <v>92</v>
      </c>
      <c r="G432" s="10" t="s">
        <v>92</v>
      </c>
      <c r="H432" s="10" t="s">
        <v>92</v>
      </c>
      <c r="I432" s="10" t="s">
        <v>92</v>
      </c>
      <c r="J432" s="10" t="s">
        <v>92</v>
      </c>
      <c r="K432" s="10" t="s">
        <v>92</v>
      </c>
      <c r="L432" s="97"/>
      <c r="M432" s="97"/>
      <c r="N432" s="97"/>
      <c r="O432" s="97"/>
      <c r="P432" s="97"/>
      <c r="Q432" s="97"/>
      <c r="R432" s="97"/>
      <c r="S432" s="97"/>
      <c r="T432" s="97"/>
      <c r="U432" s="97"/>
      <c r="V432" s="97"/>
      <c r="W432" s="97"/>
      <c r="X432" s="97"/>
      <c r="Y432" s="97"/>
      <c r="Z432" s="97"/>
      <c r="AA432" s="97"/>
      <c r="AB432" s="97"/>
      <c r="AC432" s="97"/>
      <c r="AD432" s="97"/>
      <c r="AE432" s="97"/>
      <c r="AF432" s="97"/>
      <c r="AG432" s="97"/>
      <c r="AH432" s="97"/>
      <c r="AI432" s="97"/>
      <c r="AJ432" s="97"/>
      <c r="AK432" s="97"/>
      <c r="AL432" s="97"/>
      <c r="AM432" s="97"/>
      <c r="AN432" s="97"/>
      <c r="AO432" s="97"/>
    </row>
    <row r="433" spans="1:43" s="92" customFormat="1" ht="95.15" customHeight="1">
      <c r="A433" s="32" t="s">
        <v>278</v>
      </c>
      <c r="B433" s="33" t="s">
        <v>75</v>
      </c>
      <c r="C433" s="34" t="s">
        <v>16693</v>
      </c>
      <c r="D433" s="34" t="s">
        <v>16694</v>
      </c>
      <c r="E433" s="34" t="s">
        <v>16695</v>
      </c>
      <c r="F433" s="34" t="s">
        <v>16696</v>
      </c>
      <c r="G433" s="34" t="s">
        <v>74</v>
      </c>
      <c r="H433" s="33" t="s">
        <v>16697</v>
      </c>
      <c r="I433" s="35" t="s">
        <v>16698</v>
      </c>
      <c r="J433" s="33" t="s">
        <v>16699</v>
      </c>
      <c r="K433" s="35" t="s">
        <v>16720</v>
      </c>
      <c r="L433" s="90"/>
      <c r="M433" s="91"/>
      <c r="N433" s="91"/>
      <c r="O433" s="91"/>
      <c r="P433" s="91"/>
      <c r="Q433" s="91"/>
      <c r="R433" s="91"/>
      <c r="S433" s="91"/>
      <c r="T433" s="91"/>
      <c r="U433" s="91"/>
      <c r="V433" s="91"/>
      <c r="W433" s="91"/>
      <c r="X433" s="91"/>
      <c r="Y433" s="91"/>
      <c r="Z433" s="91"/>
      <c r="AA433" s="91"/>
      <c r="AB433" s="91"/>
      <c r="AC433" s="91"/>
      <c r="AD433" s="91"/>
      <c r="AE433" s="91"/>
      <c r="AF433" s="91"/>
      <c r="AG433" s="91"/>
      <c r="AH433" s="91"/>
      <c r="AI433" s="91"/>
      <c r="AJ433" s="91"/>
      <c r="AK433" s="91"/>
      <c r="AL433" s="91"/>
      <c r="AM433" s="91"/>
      <c r="AN433" s="91"/>
      <c r="AO433" s="91"/>
      <c r="AP433" s="91"/>
      <c r="AQ433" s="91"/>
    </row>
    <row r="434" spans="1:43" s="98" customFormat="1" ht="16" customHeight="1">
      <c r="A434" s="37" t="s">
        <v>255</v>
      </c>
      <c r="B434" s="142" t="s">
        <v>5</v>
      </c>
      <c r="C434" s="12">
        <v>698943</v>
      </c>
      <c r="D434" s="12">
        <v>762000</v>
      </c>
      <c r="E434" s="18">
        <v>698943</v>
      </c>
      <c r="F434" s="12">
        <v>698943</v>
      </c>
      <c r="G434" s="12">
        <v>698943</v>
      </c>
      <c r="H434" s="12">
        <v>0</v>
      </c>
      <c r="I434" s="14">
        <v>0</v>
      </c>
      <c r="J434" s="12">
        <v>-63057</v>
      </c>
      <c r="K434" s="14">
        <v>-8.2751968503936957E-2</v>
      </c>
      <c r="L434" s="103"/>
      <c r="M434" s="97"/>
      <c r="N434" s="97"/>
      <c r="O434" s="97"/>
      <c r="P434" s="97"/>
      <c r="Q434" s="97"/>
      <c r="R434" s="97"/>
      <c r="S434" s="97"/>
      <c r="T434" s="97"/>
      <c r="U434" s="97"/>
      <c r="V434" s="97"/>
      <c r="W434" s="97"/>
      <c r="X434" s="97"/>
      <c r="Y434" s="97"/>
      <c r="Z434" s="97"/>
      <c r="AA434" s="97"/>
      <c r="AB434" s="97"/>
      <c r="AC434" s="97"/>
      <c r="AD434" s="97"/>
      <c r="AE434" s="97"/>
      <c r="AF434" s="97"/>
      <c r="AG434" s="97"/>
      <c r="AH434" s="97"/>
      <c r="AI434" s="97"/>
      <c r="AJ434" s="97"/>
      <c r="AK434" s="97"/>
      <c r="AL434" s="97"/>
      <c r="AM434" s="97"/>
      <c r="AN434" s="97"/>
      <c r="AO434" s="97"/>
    </row>
    <row r="435" spans="1:43" s="98" customFormat="1" ht="16" customHeight="1" thickBot="1">
      <c r="A435" s="96" t="s">
        <v>16713</v>
      </c>
      <c r="B435" s="142" t="s">
        <v>5</v>
      </c>
      <c r="C435" s="12">
        <v>980000</v>
      </c>
      <c r="D435" s="12">
        <v>1010000</v>
      </c>
      <c r="E435" s="18">
        <v>980000</v>
      </c>
      <c r="F435" s="12">
        <v>980000</v>
      </c>
      <c r="G435" s="12">
        <v>980000</v>
      </c>
      <c r="H435" s="12">
        <v>0</v>
      </c>
      <c r="I435" s="14">
        <v>0</v>
      </c>
      <c r="J435" s="12">
        <v>-30000</v>
      </c>
      <c r="K435" s="14">
        <v>-2.9702970297029729E-2</v>
      </c>
      <c r="L435" s="103"/>
      <c r="M435" s="97"/>
      <c r="N435" s="97"/>
      <c r="O435" s="97"/>
      <c r="P435" s="97"/>
      <c r="Q435" s="97"/>
      <c r="R435" s="97"/>
      <c r="S435" s="97"/>
      <c r="T435" s="97"/>
      <c r="U435" s="97"/>
      <c r="V435" s="97"/>
      <c r="W435" s="97"/>
      <c r="X435" s="97"/>
      <c r="Y435" s="97"/>
      <c r="Z435" s="97"/>
      <c r="AA435" s="97"/>
      <c r="AB435" s="97"/>
      <c r="AC435" s="97"/>
      <c r="AD435" s="97"/>
      <c r="AE435" s="97"/>
      <c r="AF435" s="97"/>
      <c r="AG435" s="97"/>
      <c r="AH435" s="97"/>
      <c r="AI435" s="97"/>
      <c r="AJ435" s="97"/>
      <c r="AK435" s="97"/>
      <c r="AL435" s="97"/>
      <c r="AM435" s="97"/>
      <c r="AN435" s="97"/>
      <c r="AO435" s="97"/>
    </row>
    <row r="436" spans="1:43" s="98" customFormat="1" ht="18" customHeight="1">
      <c r="A436" s="43" t="s">
        <v>10</v>
      </c>
      <c r="B436" s="22" t="s">
        <v>92</v>
      </c>
      <c r="C436" s="15">
        <v>1678943</v>
      </c>
      <c r="D436" s="15">
        <v>1772000</v>
      </c>
      <c r="E436" s="15">
        <v>1678943</v>
      </c>
      <c r="F436" s="15">
        <v>1678943</v>
      </c>
      <c r="G436" s="15">
        <v>1678943</v>
      </c>
      <c r="H436" s="15">
        <v>0</v>
      </c>
      <c r="I436" s="29">
        <v>0</v>
      </c>
      <c r="J436" s="15">
        <v>-93057</v>
      </c>
      <c r="K436" s="29">
        <v>-5.2515237020316019E-2</v>
      </c>
      <c r="L436" s="103"/>
      <c r="M436" s="97"/>
      <c r="N436" s="97"/>
      <c r="O436" s="97"/>
      <c r="P436" s="97"/>
      <c r="Q436" s="97"/>
      <c r="R436" s="97"/>
      <c r="S436" s="97"/>
      <c r="T436" s="97"/>
      <c r="U436" s="97"/>
      <c r="V436" s="97"/>
      <c r="W436" s="97"/>
      <c r="X436" s="97"/>
      <c r="Y436" s="97"/>
      <c r="Z436" s="97"/>
      <c r="AA436" s="97"/>
      <c r="AB436" s="97"/>
      <c r="AC436" s="97"/>
      <c r="AD436" s="97"/>
      <c r="AE436" s="97"/>
      <c r="AF436" s="97"/>
      <c r="AG436" s="97"/>
      <c r="AH436" s="97"/>
      <c r="AI436" s="97"/>
      <c r="AJ436" s="97"/>
      <c r="AK436" s="97"/>
      <c r="AL436" s="97"/>
      <c r="AM436" s="97"/>
      <c r="AN436" s="97"/>
      <c r="AO436" s="97"/>
    </row>
    <row r="437" spans="1:43" s="98" customFormat="1" ht="8.65" customHeight="1">
      <c r="A437" s="100" t="s">
        <v>256</v>
      </c>
      <c r="B437" s="99" t="s">
        <v>92</v>
      </c>
      <c r="C437" s="4" t="s">
        <v>92</v>
      </c>
      <c r="D437" s="4" t="s">
        <v>92</v>
      </c>
      <c r="E437" s="4" t="s">
        <v>92</v>
      </c>
      <c r="F437" s="4" t="s">
        <v>92</v>
      </c>
      <c r="G437" s="4" t="s">
        <v>92</v>
      </c>
      <c r="H437" s="4" t="s">
        <v>92</v>
      </c>
      <c r="I437" s="4" t="s">
        <v>92</v>
      </c>
      <c r="J437" s="4" t="s">
        <v>92</v>
      </c>
      <c r="K437" s="4" t="s">
        <v>92</v>
      </c>
      <c r="L437" s="97"/>
      <c r="M437" s="97"/>
      <c r="N437" s="97"/>
      <c r="O437" s="97"/>
      <c r="P437" s="97"/>
      <c r="Q437" s="97"/>
      <c r="R437" s="97"/>
      <c r="S437" s="97"/>
      <c r="T437" s="97"/>
      <c r="U437" s="97"/>
      <c r="V437" s="97"/>
      <c r="W437" s="97"/>
      <c r="X437" s="97"/>
      <c r="Y437" s="97"/>
      <c r="Z437" s="97"/>
      <c r="AA437" s="97"/>
      <c r="AB437" s="97"/>
      <c r="AC437" s="97"/>
      <c r="AD437" s="97"/>
      <c r="AE437" s="97"/>
      <c r="AF437" s="97"/>
      <c r="AG437" s="97"/>
      <c r="AH437" s="97"/>
      <c r="AI437" s="97"/>
      <c r="AJ437" s="97"/>
      <c r="AK437" s="97"/>
      <c r="AL437" s="97"/>
      <c r="AM437" s="97"/>
      <c r="AN437" s="97"/>
      <c r="AO437" s="97"/>
    </row>
    <row r="438" spans="1:43" ht="38.65" customHeight="1">
      <c r="A438" s="101" t="s">
        <v>92</v>
      </c>
      <c r="B438" s="99" t="s">
        <v>92</v>
      </c>
      <c r="C438" s="4" t="s">
        <v>92</v>
      </c>
      <c r="D438" s="4" t="s">
        <v>92</v>
      </c>
      <c r="E438" s="4" t="s">
        <v>92</v>
      </c>
      <c r="F438" s="4" t="s">
        <v>92</v>
      </c>
      <c r="G438" s="4" t="s">
        <v>92</v>
      </c>
      <c r="H438" s="4" t="s">
        <v>92</v>
      </c>
      <c r="I438" s="4" t="s">
        <v>92</v>
      </c>
      <c r="J438" s="4" t="s">
        <v>92</v>
      </c>
      <c r="K438" s="4" t="s">
        <v>92</v>
      </c>
      <c r="L438" s="89"/>
      <c r="M438" s="89"/>
      <c r="N438" s="89"/>
      <c r="O438" s="89"/>
      <c r="P438" s="89"/>
      <c r="Q438" s="89"/>
      <c r="R438" s="89"/>
      <c r="S438" s="89"/>
      <c r="T438" s="89"/>
      <c r="U438" s="89"/>
      <c r="V438" s="89"/>
      <c r="W438" s="89"/>
      <c r="X438" s="89"/>
      <c r="Y438" s="89"/>
      <c r="Z438" s="89"/>
      <c r="AA438" s="89"/>
      <c r="AB438" s="89"/>
      <c r="AC438" s="89"/>
      <c r="AD438" s="89"/>
      <c r="AE438" s="89"/>
      <c r="AF438" s="89"/>
      <c r="AG438" s="89"/>
      <c r="AH438" s="89"/>
      <c r="AI438" s="89"/>
      <c r="AJ438" s="89"/>
      <c r="AK438" s="89"/>
      <c r="AL438" s="89"/>
      <c r="AM438" s="89"/>
      <c r="AN438" s="89"/>
      <c r="AO438" s="89"/>
      <c r="AP438" s="89"/>
    </row>
    <row r="439" spans="1:43" ht="8.65" customHeight="1" thickBot="1">
      <c r="A439" s="100" t="s">
        <v>257</v>
      </c>
      <c r="B439" s="87" t="s">
        <v>92</v>
      </c>
      <c r="C439" s="100" t="s">
        <v>92</v>
      </c>
      <c r="D439" s="100" t="s">
        <v>92</v>
      </c>
      <c r="E439" s="100" t="s">
        <v>92</v>
      </c>
      <c r="F439" s="100" t="s">
        <v>92</v>
      </c>
      <c r="G439" s="100" t="s">
        <v>92</v>
      </c>
      <c r="H439" s="100" t="s">
        <v>92</v>
      </c>
      <c r="I439" s="100" t="s">
        <v>92</v>
      </c>
      <c r="J439" s="100" t="s">
        <v>92</v>
      </c>
      <c r="K439" s="100" t="s">
        <v>92</v>
      </c>
      <c r="L439" s="89"/>
      <c r="M439" s="89"/>
      <c r="N439" s="89"/>
      <c r="O439" s="89"/>
      <c r="P439" s="89"/>
      <c r="Q439" s="89"/>
      <c r="R439" s="89"/>
      <c r="S439" s="89"/>
      <c r="T439" s="89"/>
      <c r="U439" s="89"/>
      <c r="V439" s="89"/>
      <c r="W439" s="89"/>
      <c r="X439" s="89"/>
      <c r="Y439" s="89"/>
      <c r="Z439" s="89"/>
      <c r="AA439" s="89"/>
      <c r="AB439" s="89"/>
      <c r="AC439" s="89"/>
      <c r="AD439" s="89"/>
      <c r="AE439" s="89"/>
      <c r="AF439" s="89"/>
      <c r="AG439" s="89"/>
      <c r="AH439" s="89"/>
      <c r="AI439" s="89"/>
      <c r="AJ439" s="89"/>
      <c r="AK439" s="89"/>
      <c r="AL439" s="89"/>
      <c r="AM439" s="89"/>
      <c r="AN439" s="89"/>
      <c r="AO439" s="89"/>
    </row>
    <row r="440" spans="1:43" ht="21" customHeight="1">
      <c r="A440" s="9" t="s">
        <v>16</v>
      </c>
      <c r="B440" s="10" t="s">
        <v>92</v>
      </c>
      <c r="C440" s="10" t="s">
        <v>92</v>
      </c>
      <c r="D440" s="10" t="s">
        <v>92</v>
      </c>
      <c r="E440" s="10" t="s">
        <v>92</v>
      </c>
      <c r="F440" s="10" t="s">
        <v>92</v>
      </c>
      <c r="G440" s="10" t="s">
        <v>92</v>
      </c>
      <c r="H440" s="10" t="s">
        <v>92</v>
      </c>
      <c r="I440" s="10" t="s">
        <v>92</v>
      </c>
      <c r="J440" s="10" t="s">
        <v>92</v>
      </c>
      <c r="K440" s="10" t="s">
        <v>92</v>
      </c>
      <c r="L440" s="89"/>
      <c r="M440" s="89"/>
      <c r="N440" s="89"/>
      <c r="O440" s="89"/>
      <c r="P440" s="89"/>
      <c r="Q440" s="89"/>
      <c r="R440" s="89"/>
      <c r="S440" s="89"/>
      <c r="T440" s="89"/>
      <c r="U440" s="89"/>
      <c r="V440" s="89"/>
      <c r="W440" s="89"/>
      <c r="X440" s="89"/>
      <c r="Y440" s="89"/>
      <c r="Z440" s="89"/>
      <c r="AA440" s="89"/>
      <c r="AB440" s="89"/>
      <c r="AC440" s="89"/>
      <c r="AD440" s="89"/>
      <c r="AE440" s="89"/>
      <c r="AF440" s="89"/>
      <c r="AG440" s="89"/>
      <c r="AH440" s="89"/>
      <c r="AI440" s="89"/>
      <c r="AJ440" s="89"/>
      <c r="AK440" s="89"/>
      <c r="AL440" s="89"/>
      <c r="AM440" s="89"/>
      <c r="AN440" s="89"/>
      <c r="AO440" s="89"/>
    </row>
    <row r="441" spans="1:43" s="92" customFormat="1" ht="95.15" customHeight="1">
      <c r="A441" s="32" t="s">
        <v>278</v>
      </c>
      <c r="B441" s="33" t="s">
        <v>75</v>
      </c>
      <c r="C441" s="34" t="s">
        <v>16693</v>
      </c>
      <c r="D441" s="34" t="s">
        <v>16694</v>
      </c>
      <c r="E441" s="34" t="s">
        <v>16695</v>
      </c>
      <c r="F441" s="34" t="s">
        <v>16696</v>
      </c>
      <c r="G441" s="34" t="s">
        <v>74</v>
      </c>
      <c r="H441" s="33" t="s">
        <v>16697</v>
      </c>
      <c r="I441" s="35" t="s">
        <v>16698</v>
      </c>
      <c r="J441" s="33" t="s">
        <v>16699</v>
      </c>
      <c r="K441" s="35" t="s">
        <v>16720</v>
      </c>
      <c r="L441" s="90"/>
      <c r="M441" s="91"/>
      <c r="N441" s="91"/>
      <c r="O441" s="91"/>
      <c r="P441" s="91"/>
      <c r="Q441" s="91"/>
      <c r="R441" s="91"/>
      <c r="S441" s="91"/>
      <c r="T441" s="91"/>
      <c r="U441" s="91"/>
      <c r="V441" s="91"/>
      <c r="W441" s="91"/>
      <c r="X441" s="91"/>
      <c r="Y441" s="91"/>
      <c r="Z441" s="91"/>
      <c r="AA441" s="91"/>
      <c r="AB441" s="91"/>
      <c r="AC441" s="91"/>
      <c r="AD441" s="91"/>
      <c r="AE441" s="91"/>
      <c r="AF441" s="91"/>
      <c r="AG441" s="91"/>
      <c r="AH441" s="91"/>
      <c r="AI441" s="91"/>
      <c r="AJ441" s="91"/>
      <c r="AK441" s="91"/>
      <c r="AL441" s="91"/>
      <c r="AM441" s="91"/>
      <c r="AN441" s="91"/>
      <c r="AO441" s="91"/>
      <c r="AP441" s="91"/>
      <c r="AQ441" s="91"/>
    </row>
    <row r="442" spans="1:43" s="121" customFormat="1" ht="16" customHeight="1" thickBot="1">
      <c r="A442" s="37" t="s">
        <v>16721</v>
      </c>
      <c r="B442" s="69" t="s">
        <v>92</v>
      </c>
      <c r="C442" s="69" t="s">
        <v>92</v>
      </c>
      <c r="D442" s="69" t="s">
        <v>92</v>
      </c>
      <c r="E442" s="69" t="s">
        <v>92</v>
      </c>
      <c r="F442" s="69" t="s">
        <v>92</v>
      </c>
      <c r="G442" s="69" t="s">
        <v>92</v>
      </c>
      <c r="H442" s="69" t="s">
        <v>92</v>
      </c>
      <c r="I442" s="69" t="s">
        <v>92</v>
      </c>
      <c r="J442" s="69" t="s">
        <v>92</v>
      </c>
      <c r="K442" s="69" t="s">
        <v>92</v>
      </c>
      <c r="L442" s="119"/>
      <c r="M442" s="120"/>
      <c r="N442" s="120"/>
      <c r="O442" s="120"/>
      <c r="P442" s="120"/>
      <c r="Q442" s="120"/>
      <c r="R442" s="120"/>
      <c r="S442" s="120"/>
      <c r="T442" s="120"/>
      <c r="U442" s="120"/>
      <c r="V442" s="120"/>
      <c r="W442" s="120"/>
      <c r="X442" s="120"/>
      <c r="Y442" s="120"/>
      <c r="Z442" s="120"/>
      <c r="AA442" s="120"/>
      <c r="AB442" s="120"/>
      <c r="AC442" s="120"/>
      <c r="AD442" s="120"/>
      <c r="AE442" s="120"/>
      <c r="AF442" s="120"/>
      <c r="AG442" s="120"/>
      <c r="AH442" s="120"/>
      <c r="AI442" s="120"/>
      <c r="AJ442" s="120"/>
      <c r="AK442" s="120"/>
      <c r="AL442" s="120"/>
      <c r="AM442" s="120"/>
      <c r="AN442" s="120"/>
      <c r="AO442" s="120"/>
    </row>
    <row r="443" spans="1:43">
      <c r="A443" s="43" t="s">
        <v>10</v>
      </c>
      <c r="B443" s="145" t="s">
        <v>5</v>
      </c>
      <c r="C443" s="15">
        <v>125000</v>
      </c>
      <c r="D443" s="15">
        <v>125000</v>
      </c>
      <c r="E443" s="15">
        <v>130000</v>
      </c>
      <c r="F443" s="15">
        <v>125000</v>
      </c>
      <c r="G443" s="15">
        <v>130000</v>
      </c>
      <c r="H443" s="15">
        <v>5000</v>
      </c>
      <c r="I443" s="29">
        <v>4.0000000000000036E-2</v>
      </c>
      <c r="J443" s="15">
        <v>5000</v>
      </c>
      <c r="K443" s="29">
        <v>4.0000000000000036E-2</v>
      </c>
      <c r="L443" s="102"/>
      <c r="M443" s="89"/>
      <c r="N443" s="89"/>
      <c r="O443" s="89"/>
      <c r="P443" s="89"/>
      <c r="Q443" s="89"/>
      <c r="R443" s="89"/>
      <c r="S443" s="89"/>
      <c r="T443" s="89"/>
      <c r="U443" s="89"/>
      <c r="V443" s="89"/>
      <c r="W443" s="89"/>
      <c r="X443" s="89"/>
      <c r="Y443" s="89"/>
      <c r="Z443" s="89"/>
      <c r="AA443" s="89"/>
      <c r="AB443" s="89"/>
      <c r="AC443" s="89"/>
      <c r="AD443" s="89"/>
      <c r="AE443" s="89"/>
      <c r="AF443" s="89"/>
      <c r="AG443" s="89"/>
      <c r="AH443" s="89"/>
      <c r="AI443" s="89"/>
      <c r="AJ443" s="89"/>
      <c r="AK443" s="89"/>
      <c r="AL443" s="89"/>
      <c r="AM443" s="89"/>
      <c r="AN443" s="89"/>
      <c r="AO443" s="89"/>
    </row>
    <row r="444" spans="1:43" ht="8.65" customHeight="1">
      <c r="A444" s="123" t="s">
        <v>258</v>
      </c>
      <c r="B444" s="124" t="s">
        <v>92</v>
      </c>
      <c r="C444" s="4" t="s">
        <v>92</v>
      </c>
      <c r="D444" s="4" t="s">
        <v>92</v>
      </c>
      <c r="E444" s="4" t="s">
        <v>92</v>
      </c>
      <c r="F444" s="4" t="s">
        <v>92</v>
      </c>
      <c r="G444" s="4" t="s">
        <v>92</v>
      </c>
      <c r="H444" s="4" t="s">
        <v>92</v>
      </c>
      <c r="I444" s="4" t="s">
        <v>92</v>
      </c>
      <c r="J444" s="4" t="s">
        <v>92</v>
      </c>
      <c r="K444" s="4" t="s">
        <v>92</v>
      </c>
      <c r="L444" s="89"/>
      <c r="M444" s="89"/>
      <c r="N444" s="89"/>
      <c r="O444" s="89"/>
      <c r="P444" s="89"/>
      <c r="Q444" s="89"/>
      <c r="R444" s="89"/>
      <c r="S444" s="89"/>
      <c r="T444" s="89"/>
      <c r="U444" s="89"/>
      <c r="V444" s="89"/>
      <c r="W444" s="89"/>
      <c r="X444" s="89"/>
      <c r="Y444" s="89"/>
      <c r="Z444" s="89"/>
      <c r="AA444" s="89"/>
      <c r="AB444" s="89"/>
      <c r="AC444" s="89"/>
      <c r="AD444" s="89"/>
      <c r="AE444" s="89"/>
      <c r="AF444" s="89"/>
      <c r="AG444" s="89"/>
      <c r="AH444" s="89"/>
      <c r="AI444" s="89"/>
      <c r="AJ444" s="89"/>
      <c r="AK444" s="89"/>
      <c r="AL444" s="89"/>
      <c r="AM444" s="89"/>
      <c r="AN444" s="89"/>
      <c r="AO444" s="89"/>
    </row>
    <row r="445" spans="1:43" ht="28" customHeight="1">
      <c r="A445" s="101" t="s">
        <v>92</v>
      </c>
      <c r="B445" s="99" t="s">
        <v>92</v>
      </c>
      <c r="C445" s="4" t="s">
        <v>92</v>
      </c>
      <c r="D445" s="4" t="s">
        <v>92</v>
      </c>
      <c r="E445" s="4" t="s">
        <v>92</v>
      </c>
      <c r="F445" s="4" t="s">
        <v>92</v>
      </c>
      <c r="G445" s="4" t="s">
        <v>92</v>
      </c>
      <c r="H445" s="4" t="s">
        <v>92</v>
      </c>
      <c r="I445" s="4" t="s">
        <v>92</v>
      </c>
      <c r="J445" s="4" t="s">
        <v>92</v>
      </c>
      <c r="K445" s="4" t="s">
        <v>92</v>
      </c>
      <c r="L445" s="89"/>
      <c r="M445" s="89"/>
      <c r="N445" s="89"/>
      <c r="O445" s="89"/>
      <c r="P445" s="89"/>
      <c r="Q445" s="89"/>
      <c r="R445" s="89"/>
      <c r="S445" s="89"/>
      <c r="T445" s="89"/>
      <c r="U445" s="89"/>
      <c r="V445" s="89"/>
      <c r="W445" s="89"/>
      <c r="X445" s="89"/>
      <c r="Y445" s="89"/>
      <c r="Z445" s="89"/>
      <c r="AA445" s="89"/>
      <c r="AB445" s="89"/>
      <c r="AC445" s="89"/>
      <c r="AD445" s="89"/>
      <c r="AE445" s="89"/>
      <c r="AF445" s="89"/>
      <c r="AG445" s="89"/>
      <c r="AH445" s="89"/>
      <c r="AI445" s="89"/>
      <c r="AJ445" s="89"/>
      <c r="AK445" s="89"/>
      <c r="AL445" s="89"/>
      <c r="AM445" s="89"/>
      <c r="AN445" s="89"/>
      <c r="AO445" s="89"/>
      <c r="AP445" s="89"/>
    </row>
    <row r="446" spans="1:43" ht="8.65" customHeight="1" thickBot="1">
      <c r="A446" s="100" t="s">
        <v>259</v>
      </c>
      <c r="B446" s="87" t="s">
        <v>92</v>
      </c>
      <c r="C446" s="100" t="s">
        <v>92</v>
      </c>
      <c r="D446" s="100" t="s">
        <v>92</v>
      </c>
      <c r="E446" s="100" t="s">
        <v>92</v>
      </c>
      <c r="F446" s="100" t="s">
        <v>92</v>
      </c>
      <c r="G446" s="100" t="s">
        <v>92</v>
      </c>
      <c r="H446" s="100" t="s">
        <v>92</v>
      </c>
      <c r="I446" s="100" t="s">
        <v>92</v>
      </c>
      <c r="J446" s="100" t="s">
        <v>92</v>
      </c>
      <c r="K446" s="100" t="s">
        <v>92</v>
      </c>
      <c r="L446" s="89"/>
      <c r="M446" s="89"/>
      <c r="N446" s="89"/>
      <c r="O446" s="89"/>
      <c r="P446" s="89"/>
      <c r="Q446" s="89"/>
      <c r="R446" s="89"/>
      <c r="S446" s="89"/>
      <c r="T446" s="89"/>
      <c r="U446" s="89"/>
      <c r="V446" s="89"/>
      <c r="W446" s="89"/>
      <c r="X446" s="89"/>
      <c r="Y446" s="89"/>
      <c r="Z446" s="89"/>
      <c r="AA446" s="89"/>
      <c r="AB446" s="89"/>
      <c r="AC446" s="89"/>
      <c r="AD446" s="89"/>
      <c r="AE446" s="89"/>
      <c r="AF446" s="89"/>
      <c r="AG446" s="89"/>
      <c r="AH446" s="89"/>
      <c r="AI446" s="89"/>
      <c r="AJ446" s="89"/>
      <c r="AK446" s="89"/>
      <c r="AL446" s="89"/>
      <c r="AM446" s="89"/>
      <c r="AN446" s="89"/>
      <c r="AO446" s="89"/>
    </row>
    <row r="447" spans="1:43" ht="21" customHeight="1">
      <c r="A447" s="9" t="s">
        <v>67</v>
      </c>
      <c r="B447" s="10" t="s">
        <v>92</v>
      </c>
      <c r="C447" s="10" t="s">
        <v>92</v>
      </c>
      <c r="D447" s="10" t="s">
        <v>92</v>
      </c>
      <c r="E447" s="10" t="s">
        <v>92</v>
      </c>
      <c r="F447" s="10" t="s">
        <v>92</v>
      </c>
      <c r="G447" s="10" t="s">
        <v>92</v>
      </c>
      <c r="H447" s="10" t="s">
        <v>92</v>
      </c>
      <c r="I447" s="10" t="s">
        <v>92</v>
      </c>
      <c r="J447" s="10" t="s">
        <v>92</v>
      </c>
      <c r="K447" s="10" t="s">
        <v>92</v>
      </c>
      <c r="L447" s="89"/>
      <c r="M447" s="89"/>
      <c r="N447" s="89"/>
      <c r="O447" s="89"/>
      <c r="P447" s="89"/>
      <c r="Q447" s="89"/>
      <c r="R447" s="89"/>
      <c r="S447" s="89"/>
      <c r="T447" s="89"/>
      <c r="U447" s="89"/>
      <c r="V447" s="89"/>
      <c r="W447" s="89"/>
      <c r="X447" s="89"/>
      <c r="Y447" s="89"/>
      <c r="Z447" s="89"/>
      <c r="AA447" s="89"/>
      <c r="AB447" s="89"/>
      <c r="AC447" s="89"/>
      <c r="AD447" s="89"/>
      <c r="AE447" s="89"/>
      <c r="AF447" s="89"/>
      <c r="AG447" s="89"/>
      <c r="AH447" s="89"/>
      <c r="AI447" s="89"/>
      <c r="AJ447" s="89"/>
      <c r="AK447" s="89"/>
      <c r="AL447" s="89"/>
      <c r="AM447" s="89"/>
      <c r="AN447" s="89"/>
      <c r="AO447" s="89"/>
    </row>
    <row r="448" spans="1:43" s="92" customFormat="1" ht="95.15" customHeight="1">
      <c r="A448" s="32" t="s">
        <v>278</v>
      </c>
      <c r="B448" s="33" t="s">
        <v>75</v>
      </c>
      <c r="C448" s="34" t="s">
        <v>16693</v>
      </c>
      <c r="D448" s="34" t="s">
        <v>16694</v>
      </c>
      <c r="E448" s="34" t="s">
        <v>16695</v>
      </c>
      <c r="F448" s="34" t="s">
        <v>16696</v>
      </c>
      <c r="G448" s="34" t="s">
        <v>74</v>
      </c>
      <c r="H448" s="33" t="s">
        <v>16697</v>
      </c>
      <c r="I448" s="35" t="s">
        <v>16698</v>
      </c>
      <c r="J448" s="33" t="s">
        <v>16699</v>
      </c>
      <c r="K448" s="35" t="s">
        <v>16720</v>
      </c>
      <c r="L448" s="90"/>
      <c r="M448" s="91"/>
      <c r="N448" s="91"/>
      <c r="O448" s="91"/>
      <c r="P448" s="91"/>
      <c r="Q448" s="91"/>
      <c r="R448" s="91"/>
      <c r="S448" s="91"/>
      <c r="T448" s="91"/>
      <c r="U448" s="91"/>
      <c r="V448" s="91"/>
      <c r="W448" s="91"/>
      <c r="X448" s="91"/>
      <c r="Y448" s="91"/>
      <c r="Z448" s="91"/>
      <c r="AA448" s="91"/>
      <c r="AB448" s="91"/>
      <c r="AC448" s="91"/>
      <c r="AD448" s="91"/>
      <c r="AE448" s="91"/>
      <c r="AF448" s="91"/>
      <c r="AG448" s="91"/>
      <c r="AH448" s="91"/>
      <c r="AI448" s="91"/>
      <c r="AJ448" s="91"/>
      <c r="AK448" s="91"/>
      <c r="AL448" s="91"/>
      <c r="AM448" s="91"/>
      <c r="AN448" s="91"/>
      <c r="AO448" s="91"/>
      <c r="AP448" s="91"/>
      <c r="AQ448" s="91"/>
    </row>
    <row r="449" spans="1:43" s="121" customFormat="1" ht="16" customHeight="1" thickBot="1">
      <c r="A449" s="37" t="s">
        <v>16721</v>
      </c>
      <c r="B449" s="69" t="s">
        <v>92</v>
      </c>
      <c r="C449" s="69" t="s">
        <v>92</v>
      </c>
      <c r="D449" s="69" t="s">
        <v>92</v>
      </c>
      <c r="E449" s="69" t="s">
        <v>92</v>
      </c>
      <c r="F449" s="69" t="s">
        <v>92</v>
      </c>
      <c r="G449" s="69" t="s">
        <v>92</v>
      </c>
      <c r="H449" s="69" t="s">
        <v>92</v>
      </c>
      <c r="I449" s="69" t="s">
        <v>92</v>
      </c>
      <c r="J449" s="69" t="s">
        <v>92</v>
      </c>
      <c r="K449" s="69" t="s">
        <v>92</v>
      </c>
      <c r="L449" s="119"/>
      <c r="M449" s="120"/>
      <c r="N449" s="120"/>
      <c r="O449" s="120"/>
      <c r="P449" s="120"/>
      <c r="Q449" s="120"/>
      <c r="R449" s="120"/>
      <c r="S449" s="120"/>
      <c r="T449" s="120"/>
      <c r="U449" s="120"/>
      <c r="V449" s="120"/>
      <c r="W449" s="120"/>
      <c r="X449" s="120"/>
      <c r="Y449" s="120"/>
      <c r="Z449" s="120"/>
      <c r="AA449" s="120"/>
      <c r="AB449" s="120"/>
      <c r="AC449" s="120"/>
      <c r="AD449" s="120"/>
      <c r="AE449" s="120"/>
      <c r="AF449" s="120"/>
      <c r="AG449" s="120"/>
      <c r="AH449" s="120"/>
      <c r="AI449" s="120"/>
      <c r="AJ449" s="120"/>
      <c r="AK449" s="120"/>
      <c r="AL449" s="120"/>
      <c r="AM449" s="120"/>
      <c r="AN449" s="120"/>
      <c r="AO449" s="120"/>
    </row>
    <row r="450" spans="1:43">
      <c r="A450" s="43" t="s">
        <v>10</v>
      </c>
      <c r="B450" s="145" t="s">
        <v>5</v>
      </c>
      <c r="C450" s="15">
        <v>61143</v>
      </c>
      <c r="D450" s="15">
        <v>63418</v>
      </c>
      <c r="E450" s="15">
        <v>61143</v>
      </c>
      <c r="F450" s="15">
        <v>61143</v>
      </c>
      <c r="G450" s="15">
        <v>61143</v>
      </c>
      <c r="H450" s="15">
        <v>0</v>
      </c>
      <c r="I450" s="29">
        <v>0</v>
      </c>
      <c r="J450" s="15">
        <v>-2275</v>
      </c>
      <c r="K450" s="29">
        <v>-3.5873095966444835E-2</v>
      </c>
      <c r="L450" s="102"/>
      <c r="M450" s="89"/>
      <c r="N450" s="89"/>
      <c r="O450" s="89"/>
      <c r="P450" s="89"/>
      <c r="Q450" s="89"/>
      <c r="R450" s="89"/>
      <c r="S450" s="89"/>
      <c r="T450" s="89"/>
      <c r="U450" s="89"/>
      <c r="V450" s="89"/>
      <c r="W450" s="89"/>
      <c r="X450" s="89"/>
      <c r="Y450" s="89"/>
      <c r="Z450" s="89"/>
      <c r="AA450" s="89"/>
      <c r="AB450" s="89"/>
      <c r="AC450" s="89"/>
      <c r="AD450" s="89"/>
      <c r="AE450" s="89"/>
      <c r="AF450" s="89"/>
      <c r="AG450" s="89"/>
      <c r="AH450" s="89"/>
      <c r="AI450" s="89"/>
      <c r="AJ450" s="89"/>
      <c r="AK450" s="89"/>
      <c r="AL450" s="89"/>
      <c r="AM450" s="89"/>
      <c r="AN450" s="89"/>
      <c r="AO450" s="89"/>
    </row>
    <row r="451" spans="1:43" ht="7.5" customHeight="1">
      <c r="A451" s="123" t="s">
        <v>260</v>
      </c>
      <c r="B451" s="124" t="s">
        <v>92</v>
      </c>
      <c r="C451" s="4" t="s">
        <v>92</v>
      </c>
      <c r="D451" s="4" t="s">
        <v>92</v>
      </c>
      <c r="E451" s="4" t="s">
        <v>92</v>
      </c>
      <c r="F451" s="4" t="s">
        <v>92</v>
      </c>
      <c r="G451" s="4" t="s">
        <v>92</v>
      </c>
      <c r="H451" s="4" t="s">
        <v>92</v>
      </c>
      <c r="I451" s="4" t="s">
        <v>92</v>
      </c>
      <c r="J451" s="4" t="s">
        <v>92</v>
      </c>
      <c r="K451" s="4" t="s">
        <v>92</v>
      </c>
      <c r="L451" s="89"/>
      <c r="M451" s="89"/>
      <c r="N451" s="89"/>
      <c r="O451" s="89"/>
      <c r="P451" s="89"/>
      <c r="Q451" s="89"/>
      <c r="R451" s="89"/>
      <c r="S451" s="89"/>
      <c r="T451" s="89"/>
      <c r="U451" s="89"/>
      <c r="V451" s="89"/>
      <c r="W451" s="89"/>
      <c r="X451" s="89"/>
      <c r="Y451" s="89"/>
      <c r="Z451" s="89"/>
      <c r="AA451" s="89"/>
      <c r="AB451" s="89"/>
      <c r="AC451" s="89"/>
      <c r="AD451" s="89"/>
      <c r="AE451" s="89"/>
      <c r="AF451" s="89"/>
      <c r="AG451" s="89"/>
      <c r="AH451" s="89"/>
      <c r="AI451" s="89"/>
      <c r="AJ451" s="89"/>
      <c r="AK451" s="89"/>
      <c r="AL451" s="89"/>
      <c r="AM451" s="89"/>
      <c r="AN451" s="89"/>
      <c r="AO451" s="89"/>
    </row>
    <row r="452" spans="1:43" ht="25" customHeight="1">
      <c r="A452" s="101" t="s">
        <v>92</v>
      </c>
      <c r="B452" s="99" t="s">
        <v>92</v>
      </c>
      <c r="C452" s="4" t="s">
        <v>92</v>
      </c>
      <c r="D452" s="4" t="s">
        <v>92</v>
      </c>
      <c r="E452" s="4" t="s">
        <v>92</v>
      </c>
      <c r="F452" s="4" t="s">
        <v>92</v>
      </c>
      <c r="G452" s="4" t="s">
        <v>92</v>
      </c>
      <c r="H452" s="4" t="s">
        <v>92</v>
      </c>
      <c r="I452" s="4" t="s">
        <v>92</v>
      </c>
      <c r="J452" s="4" t="s">
        <v>92</v>
      </c>
      <c r="K452" s="4" t="s">
        <v>92</v>
      </c>
      <c r="L452" s="89"/>
      <c r="M452" s="89"/>
      <c r="N452" s="89"/>
      <c r="O452" s="89"/>
      <c r="P452" s="89"/>
      <c r="Q452" s="89"/>
      <c r="R452" s="89"/>
      <c r="S452" s="89"/>
      <c r="T452" s="89"/>
      <c r="U452" s="89"/>
      <c r="V452" s="89"/>
      <c r="W452" s="89"/>
      <c r="X452" s="89"/>
      <c r="Y452" s="89"/>
      <c r="Z452" s="89"/>
      <c r="AA452" s="89"/>
      <c r="AB452" s="89"/>
      <c r="AC452" s="89"/>
      <c r="AD452" s="89"/>
      <c r="AE452" s="89"/>
      <c r="AF452" s="89"/>
      <c r="AG452" s="89"/>
      <c r="AH452" s="89"/>
      <c r="AI452" s="89"/>
      <c r="AJ452" s="89"/>
      <c r="AK452" s="89"/>
      <c r="AL452" s="89"/>
      <c r="AM452" s="89"/>
      <c r="AN452" s="89"/>
      <c r="AO452" s="89"/>
      <c r="AP452" s="89"/>
    </row>
    <row r="453" spans="1:43" s="121" customFormat="1" ht="7" customHeight="1" thickBot="1">
      <c r="A453" s="100" t="s">
        <v>16687</v>
      </c>
      <c r="B453" s="99" t="s">
        <v>92</v>
      </c>
      <c r="C453" s="4" t="s">
        <v>92</v>
      </c>
      <c r="D453" s="4" t="s">
        <v>92</v>
      </c>
      <c r="E453" s="4" t="s">
        <v>92</v>
      </c>
      <c r="F453" s="4" t="s">
        <v>92</v>
      </c>
      <c r="G453" s="4" t="s">
        <v>92</v>
      </c>
      <c r="H453" s="4" t="s">
        <v>92</v>
      </c>
      <c r="I453" s="4" t="s">
        <v>92</v>
      </c>
      <c r="J453" s="4" t="s">
        <v>92</v>
      </c>
      <c r="K453" s="4" t="s">
        <v>92</v>
      </c>
      <c r="L453" s="120"/>
      <c r="M453" s="120"/>
      <c r="N453" s="120"/>
      <c r="O453" s="120"/>
      <c r="P453" s="120"/>
      <c r="Q453" s="120"/>
      <c r="R453" s="120"/>
      <c r="S453" s="120"/>
      <c r="T453" s="120"/>
      <c r="U453" s="120"/>
      <c r="V453" s="120"/>
      <c r="W453" s="120"/>
      <c r="X453" s="120"/>
      <c r="Y453" s="120"/>
      <c r="Z453" s="120"/>
      <c r="AA453" s="120"/>
      <c r="AB453" s="120"/>
      <c r="AC453" s="120"/>
      <c r="AD453" s="120"/>
      <c r="AE453" s="120"/>
      <c r="AF453" s="120"/>
      <c r="AG453" s="120"/>
      <c r="AH453" s="120"/>
      <c r="AI453" s="120"/>
      <c r="AJ453" s="120"/>
      <c r="AK453" s="120"/>
      <c r="AL453" s="120"/>
      <c r="AM453" s="120"/>
      <c r="AN453" s="120"/>
      <c r="AO453" s="120"/>
      <c r="AP453" s="130"/>
    </row>
    <row r="454" spans="1:43" ht="20.5" customHeight="1">
      <c r="A454" s="9" t="s">
        <v>16688</v>
      </c>
      <c r="B454" s="10" t="s">
        <v>92</v>
      </c>
      <c r="C454" s="10" t="s">
        <v>92</v>
      </c>
      <c r="D454" s="10" t="s">
        <v>92</v>
      </c>
      <c r="E454" s="10" t="s">
        <v>92</v>
      </c>
      <c r="F454" s="10" t="s">
        <v>92</v>
      </c>
      <c r="G454" s="10" t="s">
        <v>92</v>
      </c>
      <c r="H454" s="10" t="s">
        <v>92</v>
      </c>
      <c r="I454" s="10" t="s">
        <v>92</v>
      </c>
      <c r="J454" s="10" t="s">
        <v>92</v>
      </c>
      <c r="K454" s="10" t="s">
        <v>92</v>
      </c>
      <c r="L454" s="89"/>
      <c r="M454" s="89"/>
      <c r="N454" s="89"/>
      <c r="O454" s="89"/>
      <c r="P454" s="89"/>
      <c r="Q454" s="89"/>
      <c r="R454" s="89"/>
      <c r="S454" s="89"/>
      <c r="T454" s="89"/>
      <c r="U454" s="89"/>
      <c r="V454" s="89"/>
      <c r="W454" s="89"/>
      <c r="X454" s="89"/>
      <c r="Y454" s="89"/>
      <c r="Z454" s="89"/>
      <c r="AA454" s="89"/>
      <c r="AB454" s="89"/>
      <c r="AC454" s="89"/>
      <c r="AD454" s="89"/>
      <c r="AE454" s="89"/>
      <c r="AF454" s="89"/>
      <c r="AG454" s="89"/>
      <c r="AH454" s="89"/>
      <c r="AI454" s="89"/>
      <c r="AJ454" s="89"/>
      <c r="AK454" s="89"/>
      <c r="AL454" s="89"/>
      <c r="AM454" s="89"/>
      <c r="AN454" s="89"/>
      <c r="AO454" s="89"/>
    </row>
    <row r="455" spans="1:43" s="92" customFormat="1" ht="95.15" customHeight="1" thickBot="1">
      <c r="A455" s="32" t="s">
        <v>278</v>
      </c>
      <c r="B455" s="33" t="s">
        <v>75</v>
      </c>
      <c r="C455" s="34" t="s">
        <v>16693</v>
      </c>
      <c r="D455" s="34" t="s">
        <v>16694</v>
      </c>
      <c r="E455" s="34" t="s">
        <v>16695</v>
      </c>
      <c r="F455" s="34" t="s">
        <v>16696</v>
      </c>
      <c r="G455" s="34" t="s">
        <v>74</v>
      </c>
      <c r="H455" s="33" t="s">
        <v>16697</v>
      </c>
      <c r="I455" s="35" t="s">
        <v>16698</v>
      </c>
      <c r="J455" s="33" t="s">
        <v>16699</v>
      </c>
      <c r="K455" s="35" t="s">
        <v>16720</v>
      </c>
      <c r="L455" s="90"/>
      <c r="M455" s="91"/>
      <c r="N455" s="91"/>
      <c r="O455" s="91"/>
      <c r="P455" s="91"/>
      <c r="Q455" s="91"/>
      <c r="R455" s="91"/>
      <c r="S455" s="91"/>
      <c r="T455" s="91"/>
      <c r="U455" s="91"/>
      <c r="V455" s="91"/>
      <c r="W455" s="91"/>
      <c r="X455" s="91"/>
      <c r="Y455" s="91"/>
      <c r="Z455" s="91"/>
      <c r="AA455" s="91"/>
      <c r="AB455" s="91"/>
      <c r="AC455" s="91"/>
      <c r="AD455" s="91"/>
      <c r="AE455" s="91"/>
      <c r="AF455" s="91"/>
      <c r="AG455" s="91"/>
      <c r="AH455" s="91"/>
      <c r="AI455" s="91"/>
      <c r="AJ455" s="91"/>
      <c r="AK455" s="91"/>
      <c r="AL455" s="91"/>
      <c r="AM455" s="91"/>
      <c r="AN455" s="91"/>
      <c r="AO455" s="91"/>
      <c r="AP455" s="91"/>
      <c r="AQ455" s="91"/>
    </row>
    <row r="456" spans="1:43" s="121" customFormat="1" ht="15.5" customHeight="1">
      <c r="A456" s="43" t="s">
        <v>10</v>
      </c>
      <c r="B456" s="145" t="s">
        <v>5</v>
      </c>
      <c r="C456" s="15">
        <v>2700</v>
      </c>
      <c r="D456" s="15">
        <v>0</v>
      </c>
      <c r="E456" s="15">
        <v>0</v>
      </c>
      <c r="F456" s="15">
        <v>0</v>
      </c>
      <c r="G456" s="15">
        <v>0</v>
      </c>
      <c r="H456" s="15">
        <v>-2700</v>
      </c>
      <c r="I456" s="29">
        <v>-1</v>
      </c>
      <c r="J456" s="15">
        <v>0</v>
      </c>
      <c r="K456" s="29" t="s">
        <v>277</v>
      </c>
      <c r="L456" s="120"/>
      <c r="M456" s="120"/>
      <c r="N456" s="120"/>
      <c r="O456" s="120"/>
      <c r="P456" s="120"/>
      <c r="Q456" s="120"/>
      <c r="R456" s="120"/>
      <c r="S456" s="120"/>
      <c r="T456" s="120"/>
      <c r="U456" s="120"/>
      <c r="V456" s="120"/>
      <c r="W456" s="120"/>
      <c r="X456" s="120"/>
      <c r="Y456" s="120"/>
      <c r="Z456" s="120"/>
      <c r="AA456" s="120"/>
      <c r="AB456" s="120"/>
      <c r="AC456" s="120"/>
      <c r="AD456" s="120"/>
      <c r="AE456" s="120"/>
      <c r="AF456" s="120"/>
      <c r="AG456" s="120"/>
      <c r="AH456" s="120"/>
      <c r="AI456" s="120"/>
      <c r="AJ456" s="120"/>
      <c r="AK456" s="120"/>
      <c r="AL456" s="120"/>
      <c r="AM456" s="120"/>
      <c r="AN456" s="120"/>
      <c r="AO456" s="120"/>
      <c r="AP456" s="130"/>
    </row>
    <row r="457" spans="1:43" s="121" customFormat="1" ht="6.5" customHeight="1">
      <c r="A457" s="123" t="s">
        <v>16689</v>
      </c>
      <c r="B457" s="124" t="s">
        <v>92</v>
      </c>
      <c r="C457" s="4" t="s">
        <v>92</v>
      </c>
      <c r="D457" s="4" t="s">
        <v>92</v>
      </c>
      <c r="E457" s="4" t="s">
        <v>92</v>
      </c>
      <c r="F457" s="4" t="s">
        <v>92</v>
      </c>
      <c r="G457" s="4" t="s">
        <v>92</v>
      </c>
      <c r="H457" s="4" t="s">
        <v>92</v>
      </c>
      <c r="I457" s="4" t="s">
        <v>92</v>
      </c>
      <c r="J457" s="4" t="s">
        <v>92</v>
      </c>
      <c r="K457" s="4" t="s">
        <v>92</v>
      </c>
      <c r="L457" s="119"/>
      <c r="M457" s="120"/>
      <c r="N457" s="120"/>
      <c r="O457" s="120"/>
      <c r="P457" s="120"/>
      <c r="Q457" s="120"/>
      <c r="R457" s="120"/>
      <c r="S457" s="120"/>
      <c r="T457" s="120"/>
      <c r="U457" s="120"/>
      <c r="V457" s="120"/>
      <c r="W457" s="120"/>
      <c r="X457" s="120"/>
      <c r="Y457" s="120"/>
      <c r="Z457" s="120"/>
      <c r="AA457" s="120"/>
      <c r="AB457" s="120"/>
      <c r="AC457" s="120"/>
      <c r="AD457" s="120"/>
      <c r="AE457" s="120"/>
      <c r="AF457" s="120"/>
      <c r="AG457" s="120"/>
      <c r="AH457" s="120"/>
      <c r="AI457" s="120"/>
      <c r="AJ457" s="120"/>
      <c r="AK457" s="120"/>
      <c r="AL457" s="120"/>
      <c r="AM457" s="120"/>
      <c r="AN457" s="120"/>
      <c r="AO457" s="120"/>
      <c r="AP457" s="130"/>
    </row>
    <row r="458" spans="1:43" s="121" customFormat="1" ht="27" customHeight="1">
      <c r="A458" s="61" t="s">
        <v>92</v>
      </c>
      <c r="B458" s="99" t="s">
        <v>92</v>
      </c>
      <c r="C458" s="4" t="s">
        <v>92</v>
      </c>
      <c r="D458" s="4" t="s">
        <v>92</v>
      </c>
      <c r="E458" s="4" t="s">
        <v>92</v>
      </c>
      <c r="F458" s="4" t="s">
        <v>92</v>
      </c>
      <c r="G458" s="4" t="s">
        <v>92</v>
      </c>
      <c r="H458" s="4" t="s">
        <v>92</v>
      </c>
      <c r="I458" s="4" t="s">
        <v>92</v>
      </c>
      <c r="J458" s="4" t="s">
        <v>92</v>
      </c>
      <c r="K458" s="4" t="s">
        <v>92</v>
      </c>
      <c r="L458" s="119"/>
      <c r="M458" s="120"/>
      <c r="N458" s="120"/>
      <c r="O458" s="120"/>
      <c r="P458" s="120"/>
      <c r="Q458" s="120"/>
      <c r="R458" s="120"/>
      <c r="S458" s="120"/>
      <c r="T458" s="120"/>
      <c r="U458" s="120"/>
      <c r="V458" s="120"/>
      <c r="W458" s="120"/>
      <c r="X458" s="120"/>
      <c r="Y458" s="120"/>
      <c r="Z458" s="120"/>
      <c r="AA458" s="120"/>
      <c r="AB458" s="120"/>
      <c r="AC458" s="120"/>
      <c r="AD458" s="120"/>
      <c r="AE458" s="120"/>
      <c r="AF458" s="120"/>
      <c r="AG458" s="120"/>
      <c r="AH458" s="120"/>
      <c r="AI458" s="120"/>
      <c r="AJ458" s="120"/>
      <c r="AK458" s="120"/>
      <c r="AL458" s="120"/>
      <c r="AM458" s="120"/>
      <c r="AN458" s="120"/>
      <c r="AO458" s="120"/>
      <c r="AP458" s="130"/>
    </row>
    <row r="459" spans="1:43" ht="8.65" customHeight="1" thickBot="1">
      <c r="A459" s="131" t="s">
        <v>261</v>
      </c>
      <c r="B459" s="132" t="s">
        <v>92</v>
      </c>
      <c r="C459" s="131" t="s">
        <v>92</v>
      </c>
      <c r="D459" s="131" t="s">
        <v>92</v>
      </c>
      <c r="E459" s="131" t="s">
        <v>92</v>
      </c>
      <c r="F459" s="131" t="s">
        <v>92</v>
      </c>
      <c r="G459" s="131" t="s">
        <v>92</v>
      </c>
      <c r="H459" s="131" t="s">
        <v>92</v>
      </c>
      <c r="I459" s="131" t="s">
        <v>92</v>
      </c>
      <c r="J459" s="131" t="s">
        <v>92</v>
      </c>
      <c r="K459" s="133" t="s">
        <v>92</v>
      </c>
      <c r="L459" s="89"/>
      <c r="M459" s="89"/>
      <c r="N459" s="89"/>
      <c r="O459" s="89"/>
      <c r="P459" s="89"/>
      <c r="Q459" s="89"/>
      <c r="R459" s="89"/>
      <c r="S459" s="89"/>
      <c r="T459" s="89"/>
      <c r="U459" s="89"/>
      <c r="V459" s="89"/>
      <c r="W459" s="89"/>
      <c r="X459" s="89"/>
      <c r="Y459" s="89"/>
      <c r="Z459" s="89"/>
      <c r="AA459" s="89"/>
      <c r="AB459" s="89"/>
      <c r="AC459" s="89"/>
      <c r="AD459" s="89"/>
      <c r="AE459" s="89"/>
      <c r="AF459" s="89"/>
      <c r="AG459" s="89"/>
      <c r="AH459" s="89"/>
      <c r="AI459" s="89"/>
      <c r="AJ459" s="89"/>
      <c r="AK459" s="89"/>
      <c r="AL459" s="89"/>
      <c r="AM459" s="89"/>
      <c r="AN459" s="89"/>
      <c r="AO459" s="89"/>
    </row>
    <row r="460" spans="1:43" ht="20.5" customHeight="1">
      <c r="A460" s="9" t="s">
        <v>25</v>
      </c>
      <c r="B460" s="10" t="s">
        <v>92</v>
      </c>
      <c r="C460" s="10" t="s">
        <v>92</v>
      </c>
      <c r="D460" s="10" t="s">
        <v>92</v>
      </c>
      <c r="E460" s="10" t="s">
        <v>92</v>
      </c>
      <c r="F460" s="10" t="s">
        <v>92</v>
      </c>
      <c r="G460" s="10" t="s">
        <v>92</v>
      </c>
      <c r="H460" s="10" t="s">
        <v>92</v>
      </c>
      <c r="I460" s="10" t="s">
        <v>92</v>
      </c>
      <c r="J460" s="10" t="s">
        <v>92</v>
      </c>
      <c r="K460" s="10" t="s">
        <v>92</v>
      </c>
      <c r="L460" s="89"/>
      <c r="M460" s="89"/>
      <c r="N460" s="89"/>
      <c r="O460" s="89"/>
      <c r="P460" s="89"/>
      <c r="Q460" s="89"/>
      <c r="R460" s="89"/>
      <c r="S460" s="89"/>
      <c r="T460" s="89"/>
      <c r="U460" s="89"/>
      <c r="V460" s="89"/>
      <c r="W460" s="89"/>
      <c r="X460" s="89"/>
      <c r="Y460" s="89"/>
      <c r="Z460" s="89"/>
      <c r="AA460" s="89"/>
      <c r="AB460" s="89"/>
      <c r="AC460" s="89"/>
      <c r="AD460" s="89"/>
      <c r="AE460" s="89"/>
      <c r="AF460" s="89"/>
      <c r="AG460" s="89"/>
      <c r="AH460" s="89"/>
      <c r="AI460" s="89"/>
      <c r="AJ460" s="89"/>
      <c r="AK460" s="89"/>
      <c r="AL460" s="89"/>
      <c r="AM460" s="89"/>
      <c r="AN460" s="89"/>
      <c r="AO460" s="89"/>
    </row>
    <row r="461" spans="1:43" s="92" customFormat="1" ht="95.15" customHeight="1" thickBot="1">
      <c r="A461" s="32" t="s">
        <v>278</v>
      </c>
      <c r="B461" s="33" t="s">
        <v>75</v>
      </c>
      <c r="C461" s="34" t="s">
        <v>16693</v>
      </c>
      <c r="D461" s="34" t="s">
        <v>16694</v>
      </c>
      <c r="E461" s="34" t="s">
        <v>16695</v>
      </c>
      <c r="F461" s="34" t="s">
        <v>16696</v>
      </c>
      <c r="G461" s="34" t="s">
        <v>74</v>
      </c>
      <c r="H461" s="33" t="s">
        <v>16697</v>
      </c>
      <c r="I461" s="35" t="s">
        <v>16698</v>
      </c>
      <c r="J461" s="33" t="s">
        <v>16699</v>
      </c>
      <c r="K461" s="35" t="s">
        <v>16720</v>
      </c>
      <c r="L461" s="90"/>
      <c r="M461" s="91"/>
      <c r="N461" s="91"/>
      <c r="O461" s="91"/>
      <c r="P461" s="91"/>
      <c r="Q461" s="91"/>
      <c r="R461" s="91"/>
      <c r="S461" s="91"/>
      <c r="T461" s="91"/>
      <c r="U461" s="91"/>
      <c r="V461" s="91"/>
      <c r="W461" s="91"/>
      <c r="X461" s="91"/>
      <c r="Y461" s="91"/>
      <c r="Z461" s="91"/>
      <c r="AA461" s="91"/>
      <c r="AB461" s="91"/>
      <c r="AC461" s="91"/>
      <c r="AD461" s="91"/>
      <c r="AE461" s="91"/>
      <c r="AF461" s="91"/>
      <c r="AG461" s="91"/>
      <c r="AH461" s="91"/>
      <c r="AI461" s="91"/>
      <c r="AJ461" s="91"/>
      <c r="AK461" s="91"/>
      <c r="AL461" s="91"/>
      <c r="AM461" s="91"/>
      <c r="AN461" s="91"/>
      <c r="AO461" s="91"/>
      <c r="AP461" s="91"/>
      <c r="AQ461" s="91"/>
    </row>
    <row r="462" spans="1:43">
      <c r="A462" s="43" t="s">
        <v>10</v>
      </c>
      <c r="B462" s="68" t="s">
        <v>7</v>
      </c>
      <c r="C462" s="15">
        <v>57</v>
      </c>
      <c r="D462" s="15">
        <v>0</v>
      </c>
      <c r="E462" s="15">
        <v>57</v>
      </c>
      <c r="F462" s="15">
        <v>57</v>
      </c>
      <c r="G462" s="15">
        <v>0</v>
      </c>
      <c r="H462" s="15">
        <v>-57</v>
      </c>
      <c r="I462" s="29">
        <v>-1</v>
      </c>
      <c r="J462" s="15">
        <v>0</v>
      </c>
      <c r="K462" s="29" t="s">
        <v>277</v>
      </c>
      <c r="L462" s="102"/>
      <c r="M462" s="89"/>
      <c r="N462" s="89"/>
      <c r="O462" s="89"/>
      <c r="P462" s="89"/>
      <c r="Q462" s="89"/>
      <c r="R462" s="89"/>
      <c r="S462" s="89"/>
      <c r="T462" s="89"/>
      <c r="U462" s="89"/>
      <c r="V462" s="89"/>
      <c r="W462" s="89"/>
      <c r="X462" s="89"/>
      <c r="Y462" s="89"/>
      <c r="Z462" s="89"/>
      <c r="AA462" s="89"/>
      <c r="AB462" s="89"/>
      <c r="AC462" s="89"/>
      <c r="AD462" s="89"/>
      <c r="AE462" s="89"/>
      <c r="AF462" s="89"/>
      <c r="AG462" s="89"/>
      <c r="AH462" s="89"/>
      <c r="AI462" s="89"/>
      <c r="AJ462" s="89"/>
      <c r="AK462" s="89"/>
      <c r="AL462" s="89"/>
      <c r="AM462" s="89"/>
      <c r="AN462" s="89"/>
      <c r="AO462" s="89"/>
    </row>
    <row r="463" spans="1:43" ht="8.65" customHeight="1">
      <c r="A463" s="123" t="s">
        <v>262</v>
      </c>
      <c r="B463" s="124" t="s">
        <v>92</v>
      </c>
      <c r="C463" s="4" t="s">
        <v>92</v>
      </c>
      <c r="D463" s="4" t="s">
        <v>92</v>
      </c>
      <c r="E463" s="4" t="s">
        <v>92</v>
      </c>
      <c r="F463" s="4" t="s">
        <v>92</v>
      </c>
      <c r="G463" s="4" t="s">
        <v>92</v>
      </c>
      <c r="H463" s="4" t="s">
        <v>92</v>
      </c>
      <c r="I463" s="4" t="s">
        <v>92</v>
      </c>
      <c r="J463" s="4" t="s">
        <v>92</v>
      </c>
      <c r="K463" s="4" t="s">
        <v>92</v>
      </c>
      <c r="L463" s="89"/>
      <c r="M463" s="89"/>
      <c r="N463" s="89"/>
      <c r="O463" s="89"/>
      <c r="P463" s="89"/>
      <c r="Q463" s="89"/>
      <c r="R463" s="89"/>
      <c r="S463" s="89"/>
      <c r="T463" s="89"/>
      <c r="U463" s="89"/>
      <c r="V463" s="89"/>
      <c r="W463" s="89"/>
      <c r="X463" s="89"/>
      <c r="Y463" s="89"/>
      <c r="Z463" s="89"/>
      <c r="AA463" s="89"/>
      <c r="AB463" s="89"/>
      <c r="AC463" s="89"/>
      <c r="AD463" s="89"/>
      <c r="AE463" s="89"/>
      <c r="AF463" s="89"/>
      <c r="AG463" s="89"/>
      <c r="AH463" s="89"/>
      <c r="AI463" s="89"/>
      <c r="AJ463" s="89"/>
      <c r="AK463" s="89"/>
      <c r="AL463" s="89"/>
      <c r="AM463" s="89"/>
      <c r="AN463" s="89"/>
      <c r="AO463" s="89"/>
    </row>
    <row r="464" spans="1:43" ht="38.65" customHeight="1">
      <c r="A464" s="101" t="s">
        <v>92</v>
      </c>
      <c r="B464" s="99" t="s">
        <v>92</v>
      </c>
      <c r="C464" s="4" t="s">
        <v>92</v>
      </c>
      <c r="D464" s="4" t="s">
        <v>92</v>
      </c>
      <c r="E464" s="4" t="s">
        <v>92</v>
      </c>
      <c r="F464" s="4" t="s">
        <v>92</v>
      </c>
      <c r="G464" s="4" t="s">
        <v>92</v>
      </c>
      <c r="H464" s="4" t="s">
        <v>92</v>
      </c>
      <c r="I464" s="4" t="s">
        <v>92</v>
      </c>
      <c r="J464" s="4" t="s">
        <v>92</v>
      </c>
      <c r="K464" s="4" t="s">
        <v>92</v>
      </c>
      <c r="L464" s="89"/>
      <c r="M464" s="89"/>
      <c r="N464" s="89"/>
      <c r="O464" s="89"/>
      <c r="P464" s="89"/>
      <c r="Q464" s="89"/>
      <c r="R464" s="89"/>
      <c r="S464" s="89"/>
      <c r="T464" s="89"/>
      <c r="U464" s="89"/>
      <c r="V464" s="89"/>
      <c r="W464" s="89"/>
      <c r="X464" s="89"/>
      <c r="Y464" s="89"/>
      <c r="Z464" s="89"/>
      <c r="AA464" s="89"/>
      <c r="AB464" s="89"/>
      <c r="AC464" s="89"/>
      <c r="AD464" s="89"/>
      <c r="AE464" s="89"/>
      <c r="AF464" s="89"/>
      <c r="AG464" s="89"/>
      <c r="AH464" s="89"/>
      <c r="AI464" s="89"/>
      <c r="AJ464" s="89"/>
      <c r="AK464" s="89"/>
      <c r="AL464" s="89"/>
      <c r="AM464" s="89"/>
      <c r="AN464" s="89"/>
      <c r="AO464" s="89"/>
      <c r="AP464" s="89"/>
    </row>
    <row r="465" spans="1:43" ht="8.65" customHeight="1" thickBot="1">
      <c r="A465" s="100" t="s">
        <v>263</v>
      </c>
      <c r="B465" s="87" t="s">
        <v>92</v>
      </c>
      <c r="C465" s="100" t="s">
        <v>92</v>
      </c>
      <c r="D465" s="100" t="s">
        <v>92</v>
      </c>
      <c r="E465" s="100" t="s">
        <v>92</v>
      </c>
      <c r="F465" s="100" t="s">
        <v>92</v>
      </c>
      <c r="G465" s="100" t="s">
        <v>92</v>
      </c>
      <c r="H465" s="100" t="s">
        <v>92</v>
      </c>
      <c r="I465" s="100" t="s">
        <v>92</v>
      </c>
      <c r="J465" s="100" t="s">
        <v>92</v>
      </c>
      <c r="K465" s="100" t="s">
        <v>92</v>
      </c>
      <c r="L465" s="89"/>
      <c r="M465" s="89"/>
      <c r="N465" s="89"/>
      <c r="O465" s="89"/>
      <c r="P465" s="89"/>
      <c r="Q465" s="89"/>
      <c r="R465" s="89"/>
      <c r="S465" s="89"/>
      <c r="T465" s="89"/>
      <c r="U465" s="89"/>
      <c r="V465" s="89"/>
      <c r="W465" s="89"/>
      <c r="X465" s="89"/>
      <c r="Y465" s="89"/>
      <c r="Z465" s="89"/>
      <c r="AA465" s="89"/>
      <c r="AB465" s="89"/>
      <c r="AC465" s="89"/>
      <c r="AD465" s="89"/>
      <c r="AE465" s="89"/>
      <c r="AF465" s="89"/>
      <c r="AG465" s="89"/>
      <c r="AH465" s="89"/>
      <c r="AI465" s="89"/>
      <c r="AJ465" s="89"/>
      <c r="AK465" s="89"/>
      <c r="AL465" s="89"/>
      <c r="AM465" s="89"/>
      <c r="AN465" s="89"/>
      <c r="AO465" s="89"/>
    </row>
    <row r="466" spans="1:43" ht="18" customHeight="1">
      <c r="A466" s="9" t="s">
        <v>38</v>
      </c>
      <c r="B466" s="10" t="s">
        <v>92</v>
      </c>
      <c r="C466" s="10" t="s">
        <v>92</v>
      </c>
      <c r="D466" s="10" t="s">
        <v>92</v>
      </c>
      <c r="E466" s="10" t="s">
        <v>92</v>
      </c>
      <c r="F466" s="10" t="s">
        <v>92</v>
      </c>
      <c r="G466" s="10" t="s">
        <v>92</v>
      </c>
      <c r="H466" s="10" t="s">
        <v>92</v>
      </c>
      <c r="I466" s="10" t="s">
        <v>92</v>
      </c>
      <c r="J466" s="10" t="s">
        <v>92</v>
      </c>
      <c r="K466" s="10" t="s">
        <v>92</v>
      </c>
      <c r="L466" s="89"/>
      <c r="M466" s="89"/>
      <c r="N466" s="89"/>
      <c r="O466" s="89"/>
      <c r="P466" s="89"/>
      <c r="Q466" s="89"/>
      <c r="R466" s="89"/>
      <c r="S466" s="89"/>
      <c r="T466" s="89"/>
      <c r="U466" s="89"/>
      <c r="V466" s="89"/>
      <c r="W466" s="89"/>
      <c r="X466" s="89"/>
      <c r="Y466" s="89"/>
      <c r="Z466" s="89"/>
      <c r="AA466" s="89"/>
      <c r="AB466" s="89"/>
      <c r="AC466" s="89"/>
      <c r="AD466" s="89"/>
      <c r="AE466" s="89"/>
      <c r="AF466" s="89"/>
      <c r="AG466" s="89"/>
      <c r="AH466" s="89"/>
      <c r="AI466" s="89"/>
      <c r="AJ466" s="89"/>
      <c r="AK466" s="89"/>
      <c r="AL466" s="89"/>
      <c r="AM466" s="89"/>
      <c r="AN466" s="89"/>
      <c r="AO466" s="89"/>
    </row>
    <row r="467" spans="1:43" s="92" customFormat="1" ht="95.15" customHeight="1">
      <c r="A467" s="32" t="s">
        <v>278</v>
      </c>
      <c r="B467" s="33" t="s">
        <v>75</v>
      </c>
      <c r="C467" s="34" t="s">
        <v>16693</v>
      </c>
      <c r="D467" s="34" t="s">
        <v>16694</v>
      </c>
      <c r="E467" s="34" t="s">
        <v>16695</v>
      </c>
      <c r="F467" s="34" t="s">
        <v>16696</v>
      </c>
      <c r="G467" s="34" t="s">
        <v>74</v>
      </c>
      <c r="H467" s="33" t="s">
        <v>16697</v>
      </c>
      <c r="I467" s="35" t="s">
        <v>16698</v>
      </c>
      <c r="J467" s="33" t="s">
        <v>16699</v>
      </c>
      <c r="K467" s="35" t="s">
        <v>16720</v>
      </c>
      <c r="L467" s="90"/>
      <c r="M467" s="91"/>
      <c r="N467" s="91"/>
      <c r="O467" s="91"/>
      <c r="P467" s="91"/>
      <c r="Q467" s="91"/>
      <c r="R467" s="91"/>
      <c r="S467" s="91"/>
      <c r="T467" s="91"/>
      <c r="U467" s="91"/>
      <c r="V467" s="91"/>
      <c r="W467" s="91"/>
      <c r="X467" s="91"/>
      <c r="Y467" s="91"/>
      <c r="Z467" s="91"/>
      <c r="AA467" s="91"/>
      <c r="AB467" s="91"/>
      <c r="AC467" s="91"/>
      <c r="AD467" s="91"/>
      <c r="AE467" s="91"/>
      <c r="AF467" s="91"/>
      <c r="AG467" s="91"/>
      <c r="AH467" s="91"/>
      <c r="AI467" s="91"/>
      <c r="AJ467" s="91"/>
      <c r="AK467" s="91"/>
      <c r="AL467" s="91"/>
      <c r="AM467" s="91"/>
      <c r="AN467" s="91"/>
      <c r="AO467" s="91"/>
      <c r="AP467" s="91"/>
      <c r="AQ467" s="91"/>
    </row>
    <row r="468" spans="1:43" ht="16" customHeight="1">
      <c r="A468" s="62" t="s">
        <v>264</v>
      </c>
      <c r="B468" s="66" t="s">
        <v>7</v>
      </c>
      <c r="C468" s="63">
        <v>-525000</v>
      </c>
      <c r="D468" s="63">
        <v>-1172193</v>
      </c>
      <c r="E468" s="63">
        <v>-797000</v>
      </c>
      <c r="F468" s="63">
        <v>-797000</v>
      </c>
      <c r="G468" s="63">
        <v>-797000</v>
      </c>
      <c r="H468" s="63">
        <v>-272000</v>
      </c>
      <c r="I468" s="64">
        <v>0.51809523809523816</v>
      </c>
      <c r="J468" s="63">
        <v>375193</v>
      </c>
      <c r="K468" s="58">
        <v>-0.32007783701148185</v>
      </c>
      <c r="L468" s="102"/>
      <c r="M468" s="89"/>
      <c r="N468" s="89"/>
      <c r="O468" s="89"/>
      <c r="P468" s="89"/>
      <c r="Q468" s="89"/>
      <c r="R468" s="89"/>
      <c r="S468" s="89"/>
      <c r="T468" s="89"/>
      <c r="U468" s="89"/>
      <c r="V468" s="89"/>
      <c r="W468" s="89"/>
      <c r="X468" s="89"/>
      <c r="Y468" s="89"/>
      <c r="Z468" s="89"/>
      <c r="AA468" s="89"/>
      <c r="AB468" s="89"/>
      <c r="AC468" s="89"/>
      <c r="AD468" s="89"/>
      <c r="AE468" s="89"/>
      <c r="AF468" s="89"/>
      <c r="AG468" s="89"/>
      <c r="AH468" s="89"/>
      <c r="AI468" s="89"/>
      <c r="AJ468" s="89"/>
      <c r="AK468" s="89"/>
      <c r="AL468" s="89"/>
      <c r="AM468" s="89"/>
      <c r="AN468" s="89"/>
      <c r="AO468" s="89"/>
    </row>
    <row r="469" spans="1:43" ht="16" customHeight="1">
      <c r="A469" s="62" t="s">
        <v>265</v>
      </c>
      <c r="B469" s="66" t="s">
        <v>7</v>
      </c>
      <c r="C469" s="63">
        <v>-15554834</v>
      </c>
      <c r="D469" s="63">
        <v>0</v>
      </c>
      <c r="E469" s="63">
        <v>0</v>
      </c>
      <c r="F469" s="63">
        <v>0</v>
      </c>
      <c r="G469" s="63">
        <v>0</v>
      </c>
      <c r="H469" s="63">
        <v>15554834</v>
      </c>
      <c r="I469" s="64">
        <v>-1</v>
      </c>
      <c r="J469" s="63">
        <v>0</v>
      </c>
      <c r="K469" s="58" t="s">
        <v>277</v>
      </c>
      <c r="L469" s="102"/>
      <c r="M469" s="89"/>
      <c r="N469" s="89"/>
      <c r="O469" s="89"/>
      <c r="P469" s="89"/>
      <c r="Q469" s="89"/>
      <c r="R469" s="89"/>
      <c r="S469" s="89"/>
      <c r="T469" s="89"/>
      <c r="U469" s="89"/>
      <c r="V469" s="89"/>
      <c r="W469" s="89"/>
      <c r="X469" s="89"/>
      <c r="Y469" s="89"/>
      <c r="Z469" s="89"/>
      <c r="AA469" s="89"/>
      <c r="AB469" s="89"/>
      <c r="AC469" s="89"/>
      <c r="AD469" s="89"/>
      <c r="AE469" s="89"/>
      <c r="AF469" s="89"/>
      <c r="AG469" s="89"/>
      <c r="AH469" s="89"/>
      <c r="AI469" s="89"/>
      <c r="AJ469" s="89"/>
      <c r="AK469" s="89"/>
      <c r="AL469" s="89"/>
      <c r="AM469" s="89"/>
      <c r="AN469" s="89"/>
      <c r="AO469" s="89"/>
    </row>
    <row r="470" spans="1:43" ht="16" customHeight="1">
      <c r="A470" s="38" t="s">
        <v>266</v>
      </c>
      <c r="B470" s="66" t="s">
        <v>7</v>
      </c>
      <c r="C470" s="12">
        <v>-236304</v>
      </c>
      <c r="D470" s="12">
        <v>0</v>
      </c>
      <c r="E470" s="12">
        <v>0</v>
      </c>
      <c r="F470" s="12">
        <v>0</v>
      </c>
      <c r="G470" s="12">
        <v>0</v>
      </c>
      <c r="H470" s="12">
        <v>236304</v>
      </c>
      <c r="I470" s="14">
        <v>-1</v>
      </c>
      <c r="J470" s="12">
        <v>0</v>
      </c>
      <c r="K470" s="14" t="s">
        <v>277</v>
      </c>
      <c r="L470" s="102"/>
      <c r="M470" s="89"/>
      <c r="N470" s="89"/>
      <c r="O470" s="89"/>
      <c r="P470" s="89"/>
      <c r="Q470" s="89"/>
      <c r="R470" s="89"/>
      <c r="S470" s="89"/>
      <c r="T470" s="89"/>
      <c r="U470" s="89"/>
      <c r="V470" s="89"/>
      <c r="W470" s="89"/>
      <c r="X470" s="89"/>
      <c r="Y470" s="89"/>
      <c r="Z470" s="89"/>
      <c r="AA470" s="89"/>
      <c r="AB470" s="89"/>
      <c r="AC470" s="89"/>
      <c r="AD470" s="89"/>
      <c r="AE470" s="89"/>
      <c r="AF470" s="89"/>
      <c r="AG470" s="89"/>
      <c r="AH470" s="89"/>
      <c r="AI470" s="89"/>
      <c r="AJ470" s="89"/>
      <c r="AK470" s="89"/>
      <c r="AL470" s="89"/>
      <c r="AM470" s="89"/>
      <c r="AN470" s="89"/>
      <c r="AO470" s="89"/>
    </row>
    <row r="471" spans="1:43" ht="16" customHeight="1">
      <c r="A471" s="77" t="s">
        <v>16716</v>
      </c>
      <c r="B471" s="66" t="s">
        <v>7</v>
      </c>
      <c r="C471" s="12">
        <v>-11288142</v>
      </c>
      <c r="D471" s="12">
        <v>-12362883</v>
      </c>
      <c r="E471" s="12">
        <v>-7984501</v>
      </c>
      <c r="F471" s="12">
        <v>-7984501</v>
      </c>
      <c r="G471" s="12">
        <v>-7984501</v>
      </c>
      <c r="H471" s="12">
        <v>3303641</v>
      </c>
      <c r="I471" s="14">
        <v>-0.29266472728638604</v>
      </c>
      <c r="J471" s="12">
        <v>4378382</v>
      </c>
      <c r="K471" s="14">
        <v>-0.3541554182790535</v>
      </c>
      <c r="L471" s="102"/>
      <c r="M471" s="89"/>
      <c r="N471" s="89"/>
      <c r="O471" s="89"/>
      <c r="P471" s="89"/>
      <c r="Q471" s="89"/>
      <c r="R471" s="89"/>
      <c r="S471" s="89"/>
      <c r="T471" s="89"/>
      <c r="U471" s="89"/>
      <c r="V471" s="89"/>
      <c r="W471" s="89"/>
      <c r="X471" s="89"/>
      <c r="Y471" s="89"/>
      <c r="Z471" s="89"/>
      <c r="AA471" s="89"/>
      <c r="AB471" s="89"/>
      <c r="AC471" s="89"/>
      <c r="AD471" s="89"/>
      <c r="AE471" s="89"/>
      <c r="AF471" s="89"/>
      <c r="AG471" s="89"/>
      <c r="AH471" s="89"/>
      <c r="AI471" s="89"/>
      <c r="AJ471" s="89"/>
      <c r="AK471" s="89"/>
      <c r="AL471" s="89"/>
      <c r="AM471" s="89"/>
      <c r="AN471" s="89"/>
      <c r="AO471" s="89"/>
    </row>
    <row r="472" spans="1:43" ht="16" customHeight="1">
      <c r="A472" s="77" t="s">
        <v>16715</v>
      </c>
      <c r="B472" s="66" t="s">
        <v>7</v>
      </c>
      <c r="C472" s="12">
        <v>0</v>
      </c>
      <c r="D472" s="12">
        <v>-655510</v>
      </c>
      <c r="E472" s="12">
        <v>0</v>
      </c>
      <c r="F472" s="12">
        <v>0</v>
      </c>
      <c r="G472" s="12">
        <v>0</v>
      </c>
      <c r="H472" s="12">
        <v>0</v>
      </c>
      <c r="I472" s="14" t="s">
        <v>277</v>
      </c>
      <c r="J472" s="12">
        <v>655510</v>
      </c>
      <c r="K472" s="14">
        <v>-1</v>
      </c>
      <c r="L472" s="102"/>
      <c r="M472" s="89"/>
      <c r="N472" s="89"/>
      <c r="O472" s="89"/>
      <c r="P472" s="89"/>
      <c r="Q472" s="89"/>
      <c r="R472" s="89"/>
      <c r="S472" s="89"/>
      <c r="T472" s="89"/>
      <c r="U472" s="89"/>
      <c r="V472" s="89"/>
      <c r="W472" s="89"/>
      <c r="X472" s="89"/>
      <c r="Y472" s="89"/>
      <c r="Z472" s="89"/>
      <c r="AA472" s="89"/>
      <c r="AB472" s="89"/>
      <c r="AC472" s="89"/>
      <c r="AD472" s="89"/>
      <c r="AE472" s="89"/>
      <c r="AF472" s="89"/>
      <c r="AG472" s="89"/>
      <c r="AH472" s="89"/>
      <c r="AI472" s="89"/>
      <c r="AJ472" s="89"/>
      <c r="AK472" s="89"/>
      <c r="AL472" s="89"/>
      <c r="AM472" s="89"/>
      <c r="AN472" s="89"/>
      <c r="AO472" s="89"/>
    </row>
    <row r="473" spans="1:43" ht="31">
      <c r="A473" s="41" t="s">
        <v>16690</v>
      </c>
      <c r="B473" s="66" t="s">
        <v>7</v>
      </c>
      <c r="C473" s="12">
        <v>8810</v>
      </c>
      <c r="D473" s="12">
        <v>0</v>
      </c>
      <c r="E473" s="12">
        <v>0</v>
      </c>
      <c r="F473" s="12">
        <v>0</v>
      </c>
      <c r="G473" s="12">
        <v>0</v>
      </c>
      <c r="H473" s="12">
        <v>-8810</v>
      </c>
      <c r="I473" s="14">
        <v>-1</v>
      </c>
      <c r="J473" s="12">
        <v>0</v>
      </c>
      <c r="K473" s="14" t="s">
        <v>277</v>
      </c>
      <c r="L473" s="102"/>
      <c r="M473" s="89"/>
      <c r="N473" s="89"/>
      <c r="O473" s="89"/>
      <c r="P473" s="89"/>
      <c r="Q473" s="89"/>
      <c r="R473" s="89"/>
      <c r="S473" s="89"/>
      <c r="T473" s="89"/>
      <c r="U473" s="89"/>
      <c r="V473" s="89"/>
      <c r="W473" s="89"/>
      <c r="X473" s="89"/>
      <c r="Y473" s="89"/>
      <c r="Z473" s="89"/>
      <c r="AA473" s="89"/>
      <c r="AB473" s="89"/>
      <c r="AC473" s="89"/>
      <c r="AD473" s="89"/>
      <c r="AE473" s="89"/>
      <c r="AF473" s="89"/>
      <c r="AG473" s="89"/>
      <c r="AH473" s="89"/>
      <c r="AI473" s="89"/>
      <c r="AJ473" s="89"/>
      <c r="AK473" s="89"/>
      <c r="AL473" s="89"/>
      <c r="AM473" s="89"/>
      <c r="AN473" s="89"/>
      <c r="AO473" s="89"/>
    </row>
    <row r="474" spans="1:43" ht="16" customHeight="1" thickBot="1">
      <c r="A474" s="38" t="s">
        <v>267</v>
      </c>
      <c r="B474" s="66" t="s">
        <v>7</v>
      </c>
      <c r="C474" s="12">
        <v>-7760</v>
      </c>
      <c r="D474" s="12">
        <v>0</v>
      </c>
      <c r="E474" s="12">
        <v>0</v>
      </c>
      <c r="F474" s="12">
        <v>0</v>
      </c>
      <c r="G474" s="12">
        <v>0</v>
      </c>
      <c r="H474" s="12">
        <v>7760</v>
      </c>
      <c r="I474" s="14">
        <v>-1</v>
      </c>
      <c r="J474" s="12">
        <v>0</v>
      </c>
      <c r="K474" s="14" t="s">
        <v>277</v>
      </c>
      <c r="L474" s="102"/>
      <c r="M474" s="89"/>
      <c r="N474" s="89"/>
      <c r="O474" s="89"/>
      <c r="P474" s="89"/>
      <c r="Q474" s="89"/>
      <c r="R474" s="89"/>
      <c r="S474" s="89"/>
      <c r="T474" s="89"/>
      <c r="U474" s="89"/>
      <c r="V474" s="89"/>
      <c r="W474" s="89"/>
      <c r="X474" s="89"/>
      <c r="Y474" s="89"/>
      <c r="Z474" s="89"/>
      <c r="AA474" s="89"/>
      <c r="AB474" s="89"/>
      <c r="AC474" s="89"/>
      <c r="AD474" s="89"/>
      <c r="AE474" s="89"/>
      <c r="AF474" s="89"/>
      <c r="AG474" s="89"/>
      <c r="AH474" s="89"/>
      <c r="AI474" s="89"/>
      <c r="AJ474" s="89"/>
      <c r="AK474" s="89"/>
      <c r="AL474" s="89"/>
      <c r="AM474" s="89"/>
      <c r="AN474" s="89"/>
      <c r="AO474" s="89"/>
    </row>
    <row r="475" spans="1:43" ht="16.149999999999999" customHeight="1">
      <c r="A475" s="43" t="s">
        <v>10</v>
      </c>
      <c r="B475" s="22" t="s">
        <v>92</v>
      </c>
      <c r="C475" s="15">
        <v>-27603230</v>
      </c>
      <c r="D475" s="15">
        <v>-14190586</v>
      </c>
      <c r="E475" s="15">
        <v>-8781501</v>
      </c>
      <c r="F475" s="15">
        <v>-8781501</v>
      </c>
      <c r="G475" s="15">
        <v>-8781501</v>
      </c>
      <c r="H475" s="15">
        <v>18821729</v>
      </c>
      <c r="I475" s="29">
        <v>-0.68186690470644196</v>
      </c>
      <c r="J475" s="15">
        <v>5409085</v>
      </c>
      <c r="K475" s="29">
        <v>-0.38117418124945646</v>
      </c>
      <c r="L475" s="102"/>
      <c r="M475" s="89"/>
      <c r="N475" s="89"/>
      <c r="O475" s="89"/>
      <c r="P475" s="89"/>
      <c r="Q475" s="89"/>
      <c r="R475" s="89"/>
      <c r="S475" s="89"/>
      <c r="T475" s="89"/>
      <c r="U475" s="89"/>
      <c r="V475" s="89"/>
      <c r="W475" s="89"/>
      <c r="X475" s="89"/>
      <c r="Y475" s="89"/>
      <c r="Z475" s="89"/>
      <c r="AA475" s="89"/>
      <c r="AB475" s="89"/>
      <c r="AC475" s="89"/>
      <c r="AD475" s="89"/>
      <c r="AE475" s="89"/>
      <c r="AF475" s="89"/>
      <c r="AG475" s="89"/>
      <c r="AH475" s="89"/>
      <c r="AI475" s="89"/>
      <c r="AJ475" s="89"/>
      <c r="AK475" s="89"/>
      <c r="AL475" s="89"/>
      <c r="AM475" s="89"/>
      <c r="AN475" s="89"/>
      <c r="AO475" s="89"/>
    </row>
    <row r="476" spans="1:43" ht="36" customHeight="1">
      <c r="A476" s="82" t="s">
        <v>16714</v>
      </c>
      <c r="B476" s="73" t="s">
        <v>92</v>
      </c>
      <c r="C476" s="73" t="s">
        <v>92</v>
      </c>
      <c r="D476" s="73" t="s">
        <v>92</v>
      </c>
      <c r="E476" s="73" t="s">
        <v>92</v>
      </c>
      <c r="F476" s="73" t="s">
        <v>92</v>
      </c>
      <c r="G476" s="73" t="s">
        <v>92</v>
      </c>
      <c r="H476" s="73" t="s">
        <v>92</v>
      </c>
      <c r="I476" s="73" t="s">
        <v>92</v>
      </c>
      <c r="J476" s="73" t="s">
        <v>92</v>
      </c>
      <c r="K476" s="73" t="s">
        <v>92</v>
      </c>
      <c r="L476" s="102"/>
      <c r="M476" s="89"/>
      <c r="N476" s="89"/>
      <c r="O476" s="89"/>
      <c r="P476" s="89"/>
      <c r="Q476" s="89"/>
      <c r="R476" s="89"/>
      <c r="S476" s="89"/>
      <c r="T476" s="89"/>
      <c r="U476" s="89"/>
      <c r="V476" s="89"/>
      <c r="W476" s="89"/>
      <c r="X476" s="89"/>
      <c r="Y476" s="89"/>
      <c r="Z476" s="89"/>
      <c r="AA476" s="89"/>
      <c r="AB476" s="89"/>
      <c r="AC476" s="89"/>
      <c r="AD476" s="89"/>
      <c r="AE476" s="89"/>
      <c r="AF476" s="89"/>
      <c r="AG476" s="89"/>
      <c r="AH476" s="89"/>
      <c r="AI476" s="89"/>
      <c r="AJ476" s="89"/>
      <c r="AK476" s="89"/>
      <c r="AL476" s="89"/>
      <c r="AM476" s="89"/>
      <c r="AN476" s="89"/>
      <c r="AO476" s="89"/>
    </row>
    <row r="477" spans="1:43" ht="54.5" customHeight="1">
      <c r="A477" s="83" t="s">
        <v>16724</v>
      </c>
      <c r="B477" s="73" t="s">
        <v>92</v>
      </c>
      <c r="C477" s="73" t="s">
        <v>92</v>
      </c>
      <c r="D477" s="73" t="s">
        <v>92</v>
      </c>
      <c r="E477" s="73" t="s">
        <v>92</v>
      </c>
      <c r="F477" s="73" t="s">
        <v>92</v>
      </c>
      <c r="G477" s="73" t="s">
        <v>92</v>
      </c>
      <c r="H477" s="73" t="s">
        <v>92</v>
      </c>
      <c r="I477" s="73" t="s">
        <v>92</v>
      </c>
      <c r="J477" s="73" t="s">
        <v>92</v>
      </c>
      <c r="K477" s="73" t="s">
        <v>92</v>
      </c>
      <c r="L477" s="102"/>
      <c r="M477" s="89"/>
      <c r="N477" s="89"/>
      <c r="O477" s="89"/>
      <c r="P477" s="89"/>
      <c r="Q477" s="89"/>
      <c r="R477" s="89"/>
      <c r="S477" s="89"/>
      <c r="T477" s="89"/>
      <c r="U477" s="89"/>
      <c r="V477" s="89"/>
      <c r="W477" s="89"/>
      <c r="X477" s="89"/>
      <c r="Y477" s="89"/>
      <c r="Z477" s="89"/>
      <c r="AA477" s="89"/>
      <c r="AB477" s="89"/>
      <c r="AC477" s="89"/>
      <c r="AD477" s="89"/>
      <c r="AE477" s="89"/>
      <c r="AF477" s="89"/>
      <c r="AG477" s="89"/>
      <c r="AH477" s="89"/>
      <c r="AI477" s="89"/>
      <c r="AJ477" s="89"/>
      <c r="AK477" s="89"/>
      <c r="AL477" s="89"/>
      <c r="AM477" s="89"/>
      <c r="AN477" s="89"/>
      <c r="AO477" s="89"/>
    </row>
    <row r="478" spans="1:43" ht="8.65" customHeight="1">
      <c r="A478" s="100" t="s">
        <v>268</v>
      </c>
      <c r="B478" s="99" t="s">
        <v>92</v>
      </c>
      <c r="C478" s="4" t="s">
        <v>92</v>
      </c>
      <c r="D478" s="4" t="s">
        <v>92</v>
      </c>
      <c r="E478" s="4" t="s">
        <v>92</v>
      </c>
      <c r="F478" s="4" t="s">
        <v>92</v>
      </c>
      <c r="G478" s="4" t="s">
        <v>92</v>
      </c>
      <c r="H478" s="4" t="s">
        <v>92</v>
      </c>
      <c r="I478" s="4" t="s">
        <v>92</v>
      </c>
      <c r="J478" s="4" t="s">
        <v>92</v>
      </c>
      <c r="K478" s="4" t="s">
        <v>92</v>
      </c>
      <c r="L478" s="102"/>
      <c r="M478" s="89"/>
      <c r="N478" s="89"/>
      <c r="O478" s="89"/>
      <c r="P478" s="89"/>
      <c r="Q478" s="89"/>
      <c r="R478" s="89"/>
      <c r="S478" s="89"/>
      <c r="T478" s="89"/>
      <c r="U478" s="89"/>
      <c r="V478" s="89"/>
      <c r="W478" s="89"/>
      <c r="X478" s="89"/>
      <c r="Y478" s="89"/>
      <c r="Z478" s="89"/>
      <c r="AA478" s="89"/>
      <c r="AB478" s="89"/>
      <c r="AC478" s="89"/>
      <c r="AD478" s="89"/>
      <c r="AE478" s="89"/>
      <c r="AF478" s="89"/>
      <c r="AG478" s="89"/>
      <c r="AH478" s="89"/>
      <c r="AI478" s="89"/>
      <c r="AJ478" s="89"/>
      <c r="AK478" s="89"/>
      <c r="AL478" s="89"/>
      <c r="AM478" s="89"/>
      <c r="AN478" s="89"/>
      <c r="AO478" s="89"/>
    </row>
    <row r="479" spans="1:43" ht="38.65" customHeight="1">
      <c r="A479" s="101" t="s">
        <v>92</v>
      </c>
      <c r="B479" s="99" t="s">
        <v>92</v>
      </c>
      <c r="C479" s="4" t="s">
        <v>92</v>
      </c>
      <c r="D479" s="4" t="s">
        <v>92</v>
      </c>
      <c r="E479" s="4" t="s">
        <v>92</v>
      </c>
      <c r="F479" s="4" t="s">
        <v>92</v>
      </c>
      <c r="G479" s="4" t="s">
        <v>92</v>
      </c>
      <c r="H479" s="4" t="s">
        <v>92</v>
      </c>
      <c r="I479" s="4" t="s">
        <v>92</v>
      </c>
      <c r="J479" s="4" t="s">
        <v>92</v>
      </c>
      <c r="K479" s="4" t="s">
        <v>92</v>
      </c>
      <c r="L479" s="102"/>
      <c r="M479" s="89"/>
      <c r="N479" s="89"/>
      <c r="O479" s="89"/>
      <c r="P479" s="89"/>
      <c r="Q479" s="89"/>
      <c r="R479" s="89"/>
      <c r="S479" s="89"/>
      <c r="T479" s="89"/>
      <c r="U479" s="89"/>
      <c r="V479" s="89"/>
      <c r="W479" s="89"/>
      <c r="X479" s="89"/>
      <c r="Y479" s="89"/>
      <c r="Z479" s="89"/>
      <c r="AA479" s="89"/>
      <c r="AB479" s="89"/>
      <c r="AC479" s="89"/>
      <c r="AD479" s="89"/>
      <c r="AE479" s="89"/>
      <c r="AF479" s="89"/>
      <c r="AG479" s="89"/>
      <c r="AH479" s="89"/>
      <c r="AI479" s="89"/>
      <c r="AJ479" s="89"/>
      <c r="AK479" s="89"/>
      <c r="AL479" s="89"/>
      <c r="AM479" s="89"/>
      <c r="AN479" s="89"/>
      <c r="AO479" s="89"/>
      <c r="AP479" s="89"/>
    </row>
    <row r="480" spans="1:43" s="98" customFormat="1" ht="8.65" customHeight="1" thickBot="1">
      <c r="A480" s="100" t="s">
        <v>269</v>
      </c>
      <c r="B480" s="87" t="s">
        <v>92</v>
      </c>
      <c r="C480" s="100" t="s">
        <v>92</v>
      </c>
      <c r="D480" s="100" t="s">
        <v>92</v>
      </c>
      <c r="E480" s="100" t="s">
        <v>92</v>
      </c>
      <c r="F480" s="100" t="s">
        <v>92</v>
      </c>
      <c r="G480" s="100" t="s">
        <v>92</v>
      </c>
      <c r="H480" s="100" t="s">
        <v>92</v>
      </c>
      <c r="I480" s="100" t="s">
        <v>92</v>
      </c>
      <c r="J480" s="100" t="s">
        <v>92</v>
      </c>
      <c r="K480" s="100" t="s">
        <v>92</v>
      </c>
      <c r="L480" s="97"/>
      <c r="M480" s="97"/>
      <c r="N480" s="97"/>
      <c r="O480" s="97"/>
      <c r="P480" s="97"/>
      <c r="Q480" s="97"/>
      <c r="R480" s="97"/>
      <c r="S480" s="97"/>
      <c r="T480" s="97"/>
      <c r="U480" s="97"/>
      <c r="V480" s="97"/>
      <c r="W480" s="97"/>
      <c r="X480" s="97"/>
      <c r="Y480" s="97"/>
      <c r="Z480" s="97"/>
      <c r="AA480" s="97"/>
      <c r="AB480" s="97"/>
      <c r="AC480" s="97"/>
      <c r="AD480" s="97"/>
      <c r="AE480" s="97"/>
      <c r="AF480" s="97"/>
      <c r="AG480" s="97"/>
      <c r="AH480" s="97"/>
      <c r="AI480" s="97"/>
      <c r="AJ480" s="97"/>
      <c r="AK480" s="97"/>
      <c r="AL480" s="97"/>
      <c r="AM480" s="97"/>
      <c r="AN480" s="97"/>
      <c r="AO480" s="97"/>
    </row>
    <row r="481" spans="1:16378" ht="19.149999999999999" customHeight="1">
      <c r="A481" s="9" t="s">
        <v>54</v>
      </c>
      <c r="B481" s="10" t="s">
        <v>92</v>
      </c>
      <c r="C481" s="10" t="s">
        <v>92</v>
      </c>
      <c r="D481" s="10" t="s">
        <v>92</v>
      </c>
      <c r="E481" s="10" t="s">
        <v>92</v>
      </c>
      <c r="F481" s="10" t="s">
        <v>92</v>
      </c>
      <c r="G481" s="10" t="s">
        <v>92</v>
      </c>
      <c r="H481" s="10" t="s">
        <v>92</v>
      </c>
      <c r="I481" s="10" t="s">
        <v>92</v>
      </c>
      <c r="J481" s="10" t="s">
        <v>92</v>
      </c>
      <c r="K481" s="10" t="s">
        <v>92</v>
      </c>
      <c r="L481" s="89"/>
      <c r="M481" s="89"/>
      <c r="N481" s="89"/>
      <c r="O481" s="89"/>
      <c r="P481" s="89"/>
      <c r="Q481" s="89"/>
      <c r="R481" s="89"/>
      <c r="S481" s="89"/>
      <c r="T481" s="89"/>
      <c r="U481" s="89"/>
      <c r="V481" s="89"/>
      <c r="W481" s="89"/>
      <c r="X481" s="89"/>
      <c r="Y481" s="89"/>
      <c r="Z481" s="89"/>
      <c r="AA481" s="89"/>
      <c r="AB481" s="89"/>
      <c r="AC481" s="89"/>
      <c r="AD481" s="89"/>
      <c r="AE481" s="89"/>
      <c r="AF481" s="89"/>
      <c r="AG481" s="89"/>
      <c r="AH481" s="89"/>
      <c r="AI481" s="89"/>
      <c r="AJ481" s="89"/>
      <c r="AK481" s="89"/>
      <c r="AL481" s="89"/>
      <c r="AM481" s="89"/>
      <c r="AN481" s="89"/>
      <c r="AO481" s="89"/>
    </row>
    <row r="482" spans="1:16378" s="92" customFormat="1" ht="95.15" customHeight="1">
      <c r="A482" s="32" t="s">
        <v>278</v>
      </c>
      <c r="B482" s="33" t="s">
        <v>75</v>
      </c>
      <c r="C482" s="34" t="s">
        <v>16693</v>
      </c>
      <c r="D482" s="34" t="s">
        <v>16694</v>
      </c>
      <c r="E482" s="34" t="s">
        <v>16695</v>
      </c>
      <c r="F482" s="34" t="s">
        <v>16696</v>
      </c>
      <c r="G482" s="34" t="s">
        <v>74</v>
      </c>
      <c r="H482" s="33" t="s">
        <v>16697</v>
      </c>
      <c r="I482" s="35" t="s">
        <v>16698</v>
      </c>
      <c r="J482" s="33" t="s">
        <v>16699</v>
      </c>
      <c r="K482" s="35" t="s">
        <v>16720</v>
      </c>
      <c r="L482" s="90"/>
      <c r="M482" s="91"/>
      <c r="N482" s="91"/>
      <c r="O482" s="91"/>
      <c r="P482" s="91"/>
      <c r="Q482" s="91"/>
      <c r="R482" s="91"/>
      <c r="S482" s="91"/>
      <c r="T482" s="91"/>
      <c r="U482" s="91"/>
      <c r="V482" s="91"/>
      <c r="W482" s="91"/>
      <c r="X482" s="91"/>
      <c r="Y482" s="91"/>
      <c r="Z482" s="91"/>
      <c r="AA482" s="91"/>
      <c r="AB482" s="91"/>
      <c r="AC482" s="91"/>
      <c r="AD482" s="91"/>
      <c r="AE482" s="91"/>
      <c r="AF482" s="91"/>
      <c r="AG482" s="91"/>
      <c r="AH482" s="91"/>
      <c r="AI482" s="91"/>
      <c r="AJ482" s="91"/>
      <c r="AK482" s="91"/>
      <c r="AL482" s="91"/>
      <c r="AM482" s="91"/>
      <c r="AN482" s="91"/>
      <c r="AO482" s="91"/>
      <c r="AP482" s="91"/>
      <c r="AQ482" s="91"/>
    </row>
    <row r="483" spans="1:16378" ht="16" customHeight="1" thickBot="1">
      <c r="A483" s="37" t="s">
        <v>16722</v>
      </c>
      <c r="B483" s="66" t="s">
        <v>7</v>
      </c>
      <c r="C483" s="12">
        <v>8950</v>
      </c>
      <c r="D483" s="12">
        <v>8557</v>
      </c>
      <c r="E483" s="12">
        <v>10383</v>
      </c>
      <c r="F483" s="12">
        <v>10383</v>
      </c>
      <c r="G483" s="12">
        <v>10383</v>
      </c>
      <c r="H483" s="12">
        <v>1433</v>
      </c>
      <c r="I483" s="14">
        <v>0.16011173184357541</v>
      </c>
      <c r="J483" s="12">
        <v>1826</v>
      </c>
      <c r="K483" s="14">
        <v>0.21339254411592856</v>
      </c>
      <c r="L483" s="102"/>
      <c r="M483" s="89"/>
      <c r="N483" s="89"/>
      <c r="O483" s="89"/>
      <c r="P483" s="89"/>
      <c r="Q483" s="89"/>
      <c r="R483" s="89"/>
      <c r="S483" s="89"/>
      <c r="T483" s="89"/>
      <c r="U483" s="89"/>
      <c r="V483" s="89"/>
      <c r="W483" s="89"/>
      <c r="X483" s="89"/>
      <c r="Y483" s="89"/>
      <c r="Z483" s="89"/>
      <c r="AA483" s="89"/>
      <c r="AB483" s="89"/>
      <c r="AC483" s="89"/>
      <c r="AD483" s="89"/>
      <c r="AE483" s="89"/>
      <c r="AF483" s="89"/>
      <c r="AG483" s="89"/>
      <c r="AH483" s="89"/>
      <c r="AI483" s="89"/>
      <c r="AJ483" s="89"/>
      <c r="AK483" s="89"/>
      <c r="AL483" s="89"/>
      <c r="AM483" s="89"/>
      <c r="AN483" s="89"/>
      <c r="AO483" s="89"/>
    </row>
    <row r="484" spans="1:16378">
      <c r="A484" s="43" t="s">
        <v>10</v>
      </c>
      <c r="B484" s="68" t="s">
        <v>7</v>
      </c>
      <c r="C484" s="15">
        <v>8950</v>
      </c>
      <c r="D484" s="15">
        <v>8557</v>
      </c>
      <c r="E484" s="15">
        <v>10383</v>
      </c>
      <c r="F484" s="15">
        <v>10383</v>
      </c>
      <c r="G484" s="15">
        <v>10383</v>
      </c>
      <c r="H484" s="15">
        <v>1433</v>
      </c>
      <c r="I484" s="29">
        <v>0.16011173184357541</v>
      </c>
      <c r="J484" s="15">
        <v>1826</v>
      </c>
      <c r="K484" s="29">
        <v>0.21339254411592856</v>
      </c>
      <c r="L484" s="102"/>
      <c r="M484" s="89"/>
      <c r="N484" s="89"/>
      <c r="O484" s="89"/>
      <c r="P484" s="89"/>
      <c r="Q484" s="89"/>
      <c r="R484" s="89"/>
      <c r="S484" s="89"/>
      <c r="T484" s="89"/>
      <c r="U484" s="89"/>
      <c r="V484" s="89"/>
      <c r="W484" s="89"/>
      <c r="X484" s="89"/>
      <c r="Y484" s="89"/>
      <c r="Z484" s="89"/>
      <c r="AA484" s="89"/>
      <c r="AB484" s="89"/>
      <c r="AC484" s="89"/>
      <c r="AD484" s="89"/>
      <c r="AE484" s="89"/>
      <c r="AF484" s="89"/>
      <c r="AG484" s="89"/>
      <c r="AH484" s="89"/>
      <c r="AI484" s="89"/>
      <c r="AJ484" s="89"/>
      <c r="AK484" s="89"/>
      <c r="AL484" s="89"/>
      <c r="AM484" s="89"/>
      <c r="AN484" s="89"/>
      <c r="AO484" s="89"/>
    </row>
    <row r="485" spans="1:16378" ht="8.65" customHeight="1">
      <c r="A485" s="100" t="s">
        <v>270</v>
      </c>
      <c r="B485" s="99" t="s">
        <v>92</v>
      </c>
      <c r="C485" s="4" t="s">
        <v>92</v>
      </c>
      <c r="D485" s="4" t="s">
        <v>92</v>
      </c>
      <c r="E485" s="4" t="s">
        <v>92</v>
      </c>
      <c r="F485" s="4" t="s">
        <v>92</v>
      </c>
      <c r="G485" s="4" t="s">
        <v>92</v>
      </c>
      <c r="H485" s="4" t="s">
        <v>92</v>
      </c>
      <c r="I485" s="4" t="s">
        <v>92</v>
      </c>
      <c r="J485" s="4" t="s">
        <v>92</v>
      </c>
      <c r="K485" s="4" t="s">
        <v>92</v>
      </c>
      <c r="L485" s="89"/>
      <c r="M485" s="89"/>
      <c r="N485" s="89"/>
      <c r="O485" s="89"/>
      <c r="P485" s="89"/>
      <c r="Q485" s="89"/>
      <c r="R485" s="89"/>
      <c r="S485" s="89"/>
      <c r="T485" s="89"/>
      <c r="U485" s="89"/>
      <c r="V485" s="89"/>
      <c r="W485" s="89"/>
      <c r="X485" s="89"/>
      <c r="Y485" s="89"/>
      <c r="Z485" s="89"/>
      <c r="AA485" s="89"/>
      <c r="AB485" s="89"/>
      <c r="AC485" s="89"/>
      <c r="AD485" s="89"/>
      <c r="AE485" s="89"/>
      <c r="AF485" s="89"/>
      <c r="AG485" s="89"/>
      <c r="AH485" s="89"/>
      <c r="AI485" s="89"/>
      <c r="AJ485" s="89"/>
      <c r="AK485" s="89"/>
      <c r="AL485" s="89"/>
      <c r="AM485" s="89"/>
      <c r="AN485" s="89"/>
      <c r="AO485" s="89"/>
      <c r="AP485" s="89"/>
    </row>
    <row r="486" spans="1:16378" ht="38.65" customHeight="1" thickBot="1">
      <c r="A486" s="101" t="s">
        <v>92</v>
      </c>
      <c r="B486" s="99" t="s">
        <v>92</v>
      </c>
      <c r="C486" s="100" t="s">
        <v>92</v>
      </c>
      <c r="D486" s="100" t="s">
        <v>92</v>
      </c>
      <c r="E486" s="100" t="s">
        <v>92</v>
      </c>
      <c r="F486" s="100" t="s">
        <v>92</v>
      </c>
      <c r="G486" s="100" t="s">
        <v>92</v>
      </c>
      <c r="H486" s="100" t="s">
        <v>92</v>
      </c>
      <c r="I486" s="100" t="s">
        <v>92</v>
      </c>
      <c r="J486" s="100" t="s">
        <v>92</v>
      </c>
      <c r="K486" s="100" t="s">
        <v>92</v>
      </c>
      <c r="L486" s="89"/>
      <c r="M486" s="89"/>
      <c r="N486" s="89"/>
      <c r="O486" s="89"/>
      <c r="P486" s="89"/>
      <c r="Q486" s="89"/>
      <c r="R486" s="89"/>
      <c r="S486" s="89"/>
      <c r="T486" s="89"/>
      <c r="U486" s="89"/>
      <c r="V486" s="89"/>
      <c r="W486" s="89"/>
      <c r="X486" s="89"/>
      <c r="Y486" s="89"/>
      <c r="Z486" s="89"/>
      <c r="AA486" s="89"/>
      <c r="AB486" s="89"/>
      <c r="AC486" s="89"/>
      <c r="AD486" s="89"/>
      <c r="AE486" s="89"/>
      <c r="AF486" s="89"/>
      <c r="AG486" s="89"/>
      <c r="AH486" s="89"/>
      <c r="AI486" s="89"/>
      <c r="AJ486" s="89"/>
      <c r="AK486" s="89"/>
      <c r="AL486" s="89"/>
      <c r="AM486" s="89"/>
      <c r="AN486" s="89"/>
      <c r="AO486" s="89"/>
    </row>
    <row r="487" spans="1:16378" s="134" customFormat="1" ht="16" customHeight="1">
      <c r="A487" s="11" t="s">
        <v>70</v>
      </c>
      <c r="B487" s="10" t="s">
        <v>92</v>
      </c>
      <c r="C487" s="10" t="s">
        <v>92</v>
      </c>
      <c r="D487" s="10" t="s">
        <v>92</v>
      </c>
      <c r="E487" s="10" t="s">
        <v>92</v>
      </c>
      <c r="F487" s="10" t="s">
        <v>92</v>
      </c>
      <c r="G487" s="10" t="s">
        <v>92</v>
      </c>
      <c r="H487" s="10" t="s">
        <v>92</v>
      </c>
      <c r="I487" s="10" t="s">
        <v>92</v>
      </c>
      <c r="J487" s="10" t="s">
        <v>92</v>
      </c>
      <c r="K487" s="10" t="s">
        <v>92</v>
      </c>
      <c r="L487" s="89"/>
      <c r="M487" s="89"/>
      <c r="N487" s="89"/>
      <c r="O487" s="89"/>
      <c r="P487" s="89"/>
      <c r="Q487" s="89"/>
      <c r="R487" s="89"/>
      <c r="S487" s="89"/>
      <c r="T487" s="89"/>
      <c r="U487" s="89"/>
      <c r="V487" s="89"/>
      <c r="W487" s="89"/>
      <c r="X487" s="89"/>
      <c r="Y487" s="89"/>
      <c r="Z487" s="89"/>
      <c r="AA487" s="89"/>
      <c r="AB487" s="89"/>
      <c r="AC487" s="89"/>
      <c r="AD487" s="89"/>
      <c r="AE487" s="89"/>
      <c r="AF487" s="89"/>
      <c r="AG487" s="89"/>
      <c r="AH487" s="89"/>
      <c r="AI487" s="89"/>
      <c r="AJ487" s="89"/>
      <c r="AK487" s="89"/>
      <c r="AL487" s="89"/>
      <c r="AM487" s="89"/>
      <c r="AN487" s="89"/>
      <c r="AO487" s="89"/>
      <c r="AP487" s="88"/>
      <c r="AQ487" s="88"/>
      <c r="AR487" s="88"/>
      <c r="AS487" s="88"/>
      <c r="AT487" s="88"/>
      <c r="AU487" s="88"/>
      <c r="AV487" s="88"/>
      <c r="AW487" s="88"/>
      <c r="AX487" s="88"/>
      <c r="AY487" s="88"/>
      <c r="AZ487" s="88"/>
      <c r="BA487" s="88"/>
      <c r="BB487" s="88"/>
      <c r="BC487" s="88"/>
      <c r="BD487" s="88"/>
      <c r="BE487" s="88"/>
      <c r="BF487" s="88"/>
      <c r="BG487" s="88"/>
      <c r="BH487" s="88"/>
      <c r="BI487" s="88"/>
      <c r="BJ487" s="88"/>
      <c r="BK487" s="88"/>
      <c r="BL487" s="88"/>
      <c r="BM487" s="88"/>
      <c r="BN487" s="88"/>
      <c r="BO487" s="88"/>
      <c r="BP487" s="88"/>
      <c r="BQ487" s="88"/>
      <c r="BR487" s="88"/>
      <c r="BS487" s="88"/>
      <c r="BT487" s="88"/>
      <c r="BU487" s="88"/>
      <c r="BV487" s="88"/>
      <c r="BW487" s="88"/>
      <c r="BX487" s="88"/>
      <c r="BY487" s="88"/>
      <c r="BZ487" s="88"/>
      <c r="CA487" s="88"/>
      <c r="CB487" s="88"/>
      <c r="CC487" s="88"/>
      <c r="CD487" s="88"/>
      <c r="CE487" s="88"/>
      <c r="CF487" s="88"/>
      <c r="CG487" s="88"/>
      <c r="CH487" s="88"/>
      <c r="CI487" s="88"/>
      <c r="CJ487" s="88"/>
      <c r="CK487" s="88"/>
      <c r="CL487" s="88"/>
      <c r="CM487" s="88"/>
      <c r="CN487" s="88"/>
      <c r="CO487" s="88"/>
      <c r="CP487" s="88"/>
      <c r="CQ487" s="88"/>
      <c r="CR487" s="88"/>
      <c r="CS487" s="88"/>
      <c r="CT487" s="88"/>
      <c r="CU487" s="88"/>
      <c r="CV487" s="88"/>
      <c r="CW487" s="88"/>
      <c r="CX487" s="88"/>
      <c r="CY487" s="88"/>
      <c r="CZ487" s="88"/>
      <c r="DA487" s="88"/>
      <c r="DB487" s="88"/>
      <c r="DC487" s="88"/>
      <c r="DD487" s="88"/>
      <c r="DE487" s="88"/>
      <c r="DF487" s="88"/>
      <c r="DG487" s="88"/>
      <c r="DH487" s="88"/>
      <c r="DI487" s="88"/>
      <c r="DJ487" s="88"/>
      <c r="DK487" s="88"/>
      <c r="DL487" s="88"/>
      <c r="DM487" s="88"/>
      <c r="DN487" s="88"/>
      <c r="DO487" s="88"/>
      <c r="DP487" s="88"/>
      <c r="DQ487" s="88"/>
      <c r="DR487" s="88"/>
      <c r="DS487" s="88"/>
      <c r="DT487" s="88"/>
      <c r="DU487" s="88"/>
      <c r="DV487" s="88"/>
      <c r="DW487" s="88"/>
      <c r="DX487" s="88"/>
      <c r="DY487" s="88"/>
      <c r="DZ487" s="88"/>
      <c r="EA487" s="88"/>
      <c r="EB487" s="88"/>
      <c r="EC487" s="88"/>
      <c r="ED487" s="88"/>
      <c r="EE487" s="88"/>
      <c r="EF487" s="88"/>
      <c r="EG487" s="88"/>
      <c r="EH487" s="88"/>
      <c r="EI487" s="88"/>
      <c r="EJ487" s="88"/>
      <c r="EK487" s="88"/>
      <c r="EL487" s="88"/>
      <c r="EM487" s="88"/>
      <c r="EN487" s="88"/>
      <c r="EO487" s="88"/>
      <c r="EP487" s="88"/>
      <c r="EQ487" s="88"/>
      <c r="ER487" s="88"/>
      <c r="ES487" s="88"/>
      <c r="ET487" s="88"/>
      <c r="EU487" s="88"/>
      <c r="EV487" s="88"/>
      <c r="EW487" s="88"/>
      <c r="EX487" s="88"/>
      <c r="EY487" s="88"/>
      <c r="EZ487" s="88"/>
      <c r="FA487" s="88"/>
      <c r="FB487" s="88"/>
      <c r="FC487" s="88"/>
      <c r="FD487" s="88"/>
      <c r="FE487" s="88"/>
      <c r="FF487" s="88"/>
      <c r="FG487" s="88"/>
      <c r="FH487" s="88"/>
      <c r="FI487" s="88"/>
      <c r="FJ487" s="88"/>
      <c r="FK487" s="88"/>
      <c r="FL487" s="88"/>
      <c r="FM487" s="88"/>
      <c r="FN487" s="88"/>
      <c r="FO487" s="88"/>
      <c r="FP487" s="88"/>
      <c r="FQ487" s="88"/>
      <c r="FR487" s="88"/>
      <c r="FS487" s="88"/>
      <c r="FT487" s="88"/>
      <c r="FU487" s="88"/>
      <c r="FV487" s="88"/>
      <c r="FW487" s="88"/>
      <c r="FX487" s="88"/>
      <c r="FY487" s="88"/>
      <c r="FZ487" s="88"/>
      <c r="GA487" s="88"/>
      <c r="GB487" s="88"/>
      <c r="GC487" s="88"/>
      <c r="GD487" s="88"/>
      <c r="GE487" s="88"/>
      <c r="GF487" s="88"/>
      <c r="GG487" s="88"/>
      <c r="GH487" s="88"/>
      <c r="GI487" s="88"/>
      <c r="GJ487" s="88"/>
      <c r="GK487" s="88"/>
      <c r="GL487" s="88"/>
      <c r="GM487" s="88"/>
      <c r="GN487" s="88"/>
      <c r="GO487" s="88"/>
      <c r="GP487" s="88"/>
      <c r="GQ487" s="88"/>
      <c r="GR487" s="88"/>
      <c r="GS487" s="88"/>
      <c r="GT487" s="88"/>
      <c r="GU487" s="88"/>
      <c r="GV487" s="88"/>
      <c r="GW487" s="88"/>
      <c r="GX487" s="88"/>
      <c r="GY487" s="88"/>
      <c r="GZ487" s="88"/>
      <c r="HA487" s="88"/>
      <c r="HB487" s="88"/>
      <c r="HC487" s="88"/>
      <c r="HD487" s="88"/>
      <c r="HE487" s="88"/>
      <c r="HF487" s="88"/>
      <c r="HG487" s="88"/>
      <c r="HH487" s="88"/>
      <c r="HI487" s="88"/>
      <c r="HJ487" s="88"/>
      <c r="HK487" s="88"/>
      <c r="HL487" s="88"/>
      <c r="HM487" s="88"/>
      <c r="HN487" s="88"/>
      <c r="HO487" s="88"/>
      <c r="HP487" s="88"/>
      <c r="HQ487" s="88"/>
      <c r="HR487" s="88"/>
      <c r="HS487" s="88"/>
      <c r="HT487" s="88"/>
      <c r="HU487" s="88"/>
      <c r="HV487" s="88"/>
      <c r="HW487" s="88"/>
      <c r="HX487" s="88"/>
      <c r="HY487" s="88"/>
      <c r="HZ487" s="88"/>
      <c r="IA487" s="88"/>
      <c r="IB487" s="88"/>
      <c r="IC487" s="88"/>
      <c r="ID487" s="88"/>
      <c r="IE487" s="88"/>
      <c r="IF487" s="88"/>
      <c r="IG487" s="88"/>
      <c r="IH487" s="88"/>
      <c r="II487" s="88"/>
      <c r="IJ487" s="88"/>
      <c r="IK487" s="88"/>
      <c r="IL487" s="88"/>
      <c r="IM487" s="88"/>
      <c r="IN487" s="88"/>
      <c r="IO487" s="88"/>
      <c r="IP487" s="88"/>
      <c r="IQ487" s="88"/>
      <c r="IR487" s="88"/>
      <c r="IS487" s="88"/>
      <c r="IT487" s="88"/>
      <c r="IU487" s="88"/>
      <c r="IV487" s="88"/>
      <c r="IW487" s="88"/>
      <c r="IX487" s="88"/>
      <c r="IY487" s="88"/>
      <c r="IZ487" s="88"/>
      <c r="JA487" s="88"/>
      <c r="JB487" s="88"/>
      <c r="JC487" s="88"/>
      <c r="JD487" s="88"/>
      <c r="JE487" s="88"/>
      <c r="JF487" s="88"/>
      <c r="JG487" s="88"/>
      <c r="JH487" s="88"/>
      <c r="JI487" s="88"/>
      <c r="JJ487" s="88"/>
      <c r="JK487" s="88"/>
      <c r="JL487" s="88"/>
      <c r="JM487" s="88"/>
      <c r="JN487" s="88"/>
      <c r="JO487" s="88"/>
      <c r="JP487" s="88"/>
      <c r="JQ487" s="88"/>
      <c r="JR487" s="88"/>
      <c r="JS487" s="88"/>
      <c r="JT487" s="88"/>
      <c r="JU487" s="88"/>
      <c r="JV487" s="88"/>
      <c r="JW487" s="88"/>
      <c r="JX487" s="88"/>
      <c r="JY487" s="88"/>
      <c r="JZ487" s="88"/>
      <c r="KA487" s="88"/>
      <c r="KB487" s="88"/>
      <c r="KC487" s="88"/>
      <c r="KD487" s="88"/>
      <c r="KE487" s="88"/>
      <c r="KF487" s="88"/>
      <c r="KG487" s="88"/>
      <c r="KH487" s="88"/>
      <c r="KI487" s="88"/>
      <c r="KJ487" s="88"/>
      <c r="KK487" s="88"/>
      <c r="KL487" s="88"/>
      <c r="KM487" s="88"/>
      <c r="KN487" s="88"/>
      <c r="KO487" s="88"/>
      <c r="KP487" s="88"/>
      <c r="KQ487" s="88"/>
      <c r="KR487" s="88"/>
      <c r="KS487" s="88"/>
      <c r="KT487" s="88"/>
      <c r="KU487" s="88"/>
      <c r="KV487" s="88"/>
      <c r="KW487" s="88"/>
      <c r="KX487" s="88"/>
      <c r="KY487" s="88"/>
      <c r="KZ487" s="88"/>
      <c r="LA487" s="88"/>
      <c r="LB487" s="88"/>
      <c r="LC487" s="88"/>
      <c r="LD487" s="88"/>
      <c r="LE487" s="88"/>
      <c r="LF487" s="88"/>
      <c r="LG487" s="88"/>
      <c r="LH487" s="88"/>
      <c r="LI487" s="88"/>
      <c r="LJ487" s="88"/>
      <c r="LK487" s="88"/>
      <c r="LL487" s="88"/>
      <c r="LM487" s="88"/>
      <c r="LN487" s="88"/>
      <c r="LO487" s="88"/>
      <c r="LP487" s="88"/>
      <c r="LQ487" s="88"/>
      <c r="LR487" s="88"/>
      <c r="LS487" s="88"/>
      <c r="LT487" s="88"/>
      <c r="LU487" s="88"/>
      <c r="LV487" s="88"/>
      <c r="LW487" s="88"/>
      <c r="LX487" s="88"/>
      <c r="LY487" s="88"/>
      <c r="LZ487" s="88"/>
      <c r="MA487" s="88"/>
      <c r="MB487" s="88"/>
      <c r="MC487" s="88"/>
      <c r="MD487" s="88"/>
      <c r="ME487" s="88"/>
      <c r="MF487" s="88"/>
      <c r="MG487" s="88"/>
      <c r="MH487" s="88"/>
      <c r="MI487" s="88"/>
      <c r="MJ487" s="88"/>
      <c r="MK487" s="88"/>
      <c r="ML487" s="88"/>
      <c r="MM487" s="88"/>
      <c r="MN487" s="88"/>
      <c r="MO487" s="88"/>
      <c r="MP487" s="88"/>
      <c r="MQ487" s="88"/>
      <c r="MR487" s="88"/>
      <c r="MS487" s="88"/>
      <c r="MT487" s="88"/>
      <c r="MU487" s="88"/>
      <c r="MV487" s="88"/>
      <c r="MW487" s="88"/>
      <c r="MX487" s="88"/>
      <c r="MY487" s="88"/>
      <c r="MZ487" s="88"/>
      <c r="NA487" s="88"/>
      <c r="NB487" s="88"/>
      <c r="NC487" s="88"/>
      <c r="ND487" s="88"/>
      <c r="NE487" s="88"/>
      <c r="NF487" s="88"/>
      <c r="NG487" s="88"/>
      <c r="NH487" s="88"/>
      <c r="NI487" s="88"/>
      <c r="NJ487" s="88"/>
      <c r="NK487" s="88"/>
      <c r="NL487" s="88"/>
      <c r="NM487" s="88"/>
      <c r="NN487" s="88"/>
      <c r="NO487" s="88"/>
      <c r="NP487" s="88"/>
      <c r="NQ487" s="88"/>
      <c r="NR487" s="88"/>
      <c r="NS487" s="88"/>
      <c r="NT487" s="88"/>
      <c r="NU487" s="88"/>
      <c r="NV487" s="88"/>
      <c r="NW487" s="88"/>
      <c r="NX487" s="88"/>
      <c r="NY487" s="88"/>
      <c r="NZ487" s="88"/>
      <c r="OA487" s="88"/>
      <c r="OB487" s="88"/>
      <c r="OC487" s="88"/>
      <c r="OD487" s="88"/>
      <c r="OE487" s="88"/>
      <c r="OF487" s="88"/>
      <c r="OG487" s="88"/>
      <c r="OH487" s="88"/>
      <c r="OI487" s="88"/>
      <c r="OJ487" s="88"/>
      <c r="OK487" s="88"/>
      <c r="OL487" s="88"/>
      <c r="OM487" s="88"/>
      <c r="ON487" s="88"/>
      <c r="OO487" s="88"/>
      <c r="OP487" s="88"/>
      <c r="OQ487" s="88"/>
      <c r="OR487" s="88"/>
      <c r="OS487" s="88"/>
      <c r="OT487" s="88"/>
      <c r="OU487" s="88"/>
      <c r="OV487" s="88"/>
      <c r="OW487" s="88"/>
      <c r="OX487" s="88"/>
      <c r="OY487" s="88"/>
      <c r="OZ487" s="88"/>
      <c r="PA487" s="88"/>
      <c r="PB487" s="88"/>
      <c r="PC487" s="88"/>
      <c r="PD487" s="88"/>
      <c r="PE487" s="88"/>
      <c r="PF487" s="88"/>
      <c r="PG487" s="88"/>
      <c r="PH487" s="88"/>
      <c r="PI487" s="88"/>
      <c r="PJ487" s="88"/>
      <c r="PK487" s="88"/>
      <c r="PL487" s="88"/>
      <c r="PM487" s="88"/>
      <c r="PN487" s="88"/>
      <c r="PO487" s="88"/>
      <c r="PP487" s="88"/>
      <c r="PQ487" s="88"/>
      <c r="PR487" s="88"/>
      <c r="PS487" s="88"/>
      <c r="PT487" s="88"/>
      <c r="PU487" s="88"/>
      <c r="PV487" s="88"/>
      <c r="PW487" s="88"/>
      <c r="PX487" s="88"/>
      <c r="PY487" s="88"/>
      <c r="PZ487" s="88"/>
      <c r="QA487" s="88"/>
      <c r="QB487" s="88"/>
      <c r="QC487" s="88"/>
      <c r="QD487" s="88"/>
      <c r="QE487" s="88"/>
      <c r="QF487" s="88"/>
      <c r="QG487" s="88"/>
      <c r="QH487" s="88"/>
      <c r="QI487" s="88"/>
      <c r="QJ487" s="88"/>
      <c r="QK487" s="88"/>
      <c r="QL487" s="88"/>
      <c r="QM487" s="88"/>
      <c r="QN487" s="88"/>
      <c r="QO487" s="88"/>
      <c r="QP487" s="88"/>
      <c r="QQ487" s="88"/>
      <c r="QR487" s="88"/>
      <c r="QS487" s="88"/>
      <c r="QT487" s="88"/>
      <c r="QU487" s="88"/>
      <c r="QV487" s="88"/>
      <c r="QW487" s="88"/>
      <c r="QX487" s="88"/>
      <c r="QY487" s="88"/>
      <c r="QZ487" s="88"/>
      <c r="RA487" s="88"/>
      <c r="RB487" s="88"/>
      <c r="RC487" s="88"/>
      <c r="RD487" s="88"/>
      <c r="RE487" s="88"/>
      <c r="RF487" s="88"/>
      <c r="RG487" s="88"/>
      <c r="RH487" s="88"/>
      <c r="RI487" s="88"/>
      <c r="RJ487" s="88"/>
      <c r="RK487" s="88"/>
      <c r="RL487" s="88"/>
      <c r="RM487" s="88"/>
      <c r="RN487" s="88"/>
      <c r="RO487" s="88"/>
      <c r="RP487" s="88"/>
      <c r="RQ487" s="88"/>
      <c r="RR487" s="88"/>
      <c r="RS487" s="88"/>
      <c r="RT487" s="88"/>
      <c r="RU487" s="88"/>
      <c r="RV487" s="88"/>
      <c r="RW487" s="88"/>
      <c r="RX487" s="88"/>
      <c r="RY487" s="88"/>
      <c r="RZ487" s="88"/>
      <c r="SA487" s="88"/>
      <c r="SB487" s="88"/>
      <c r="SC487" s="88"/>
      <c r="SD487" s="88"/>
      <c r="SE487" s="88"/>
      <c r="SF487" s="88"/>
      <c r="SG487" s="88"/>
      <c r="SH487" s="88"/>
      <c r="SI487" s="88"/>
      <c r="SJ487" s="88"/>
      <c r="SK487" s="88"/>
      <c r="SL487" s="88"/>
      <c r="SM487" s="88"/>
      <c r="SN487" s="88"/>
      <c r="SO487" s="88"/>
      <c r="SP487" s="88"/>
      <c r="SQ487" s="88"/>
      <c r="SR487" s="88"/>
      <c r="SS487" s="88"/>
      <c r="ST487" s="88"/>
      <c r="SU487" s="88"/>
      <c r="SV487" s="88"/>
      <c r="SW487" s="88"/>
      <c r="SX487" s="88"/>
      <c r="SY487" s="88"/>
      <c r="SZ487" s="88"/>
      <c r="TA487" s="88"/>
      <c r="TB487" s="88"/>
      <c r="TC487" s="88"/>
      <c r="TD487" s="88"/>
      <c r="TE487" s="88"/>
      <c r="TF487" s="88"/>
      <c r="TG487" s="88"/>
      <c r="TH487" s="88"/>
      <c r="TI487" s="88"/>
      <c r="TJ487" s="88"/>
      <c r="TK487" s="88"/>
      <c r="TL487" s="88"/>
      <c r="TM487" s="88"/>
      <c r="TN487" s="88"/>
      <c r="TO487" s="88"/>
      <c r="TP487" s="88"/>
      <c r="TQ487" s="88"/>
      <c r="TR487" s="88"/>
      <c r="TS487" s="88"/>
      <c r="TT487" s="88"/>
      <c r="TU487" s="88"/>
      <c r="TV487" s="88"/>
      <c r="TW487" s="88"/>
      <c r="TX487" s="88"/>
      <c r="TY487" s="88"/>
      <c r="TZ487" s="88"/>
      <c r="UA487" s="88"/>
      <c r="UB487" s="88"/>
      <c r="UC487" s="88"/>
      <c r="UD487" s="88"/>
      <c r="UE487" s="88"/>
      <c r="UF487" s="88"/>
      <c r="UG487" s="88"/>
      <c r="UH487" s="88"/>
      <c r="UI487" s="88"/>
      <c r="UJ487" s="88"/>
      <c r="UK487" s="88"/>
      <c r="UL487" s="88"/>
      <c r="UM487" s="88"/>
      <c r="UN487" s="88"/>
      <c r="UO487" s="88"/>
      <c r="UP487" s="88"/>
      <c r="UQ487" s="88"/>
      <c r="UR487" s="88"/>
      <c r="US487" s="88"/>
      <c r="UT487" s="88"/>
      <c r="UU487" s="88"/>
      <c r="UV487" s="88"/>
      <c r="UW487" s="88"/>
      <c r="UX487" s="88"/>
      <c r="UY487" s="88"/>
      <c r="UZ487" s="88"/>
      <c r="VA487" s="88"/>
      <c r="VB487" s="88"/>
      <c r="VC487" s="88"/>
      <c r="VD487" s="88"/>
      <c r="VE487" s="88"/>
      <c r="VF487" s="88"/>
      <c r="VG487" s="88"/>
      <c r="VH487" s="88"/>
      <c r="VI487" s="88"/>
      <c r="VJ487" s="88"/>
      <c r="VK487" s="88"/>
      <c r="VL487" s="88"/>
      <c r="VM487" s="88"/>
      <c r="VN487" s="88"/>
      <c r="VO487" s="88"/>
      <c r="VP487" s="88"/>
      <c r="VQ487" s="88"/>
      <c r="VR487" s="88"/>
      <c r="VS487" s="88"/>
      <c r="VT487" s="88"/>
      <c r="VU487" s="88"/>
      <c r="VV487" s="88"/>
      <c r="VW487" s="88"/>
      <c r="VX487" s="88"/>
      <c r="VY487" s="88"/>
      <c r="VZ487" s="88"/>
      <c r="WA487" s="88"/>
      <c r="WB487" s="88"/>
      <c r="WC487" s="88"/>
      <c r="WD487" s="88"/>
      <c r="WE487" s="88"/>
      <c r="WF487" s="88"/>
      <c r="WG487" s="88"/>
      <c r="WH487" s="88"/>
      <c r="WI487" s="88"/>
      <c r="WJ487" s="88"/>
      <c r="WK487" s="88"/>
      <c r="WL487" s="88"/>
      <c r="WM487" s="88"/>
      <c r="WN487" s="88"/>
      <c r="WO487" s="88"/>
      <c r="WP487" s="88"/>
      <c r="WQ487" s="88"/>
      <c r="WR487" s="88"/>
      <c r="WS487" s="88"/>
      <c r="WT487" s="88"/>
      <c r="WU487" s="88"/>
      <c r="WV487" s="88"/>
      <c r="WW487" s="88"/>
      <c r="WX487" s="88"/>
      <c r="WY487" s="88"/>
      <c r="WZ487" s="88"/>
      <c r="XA487" s="88"/>
      <c r="XB487" s="88"/>
      <c r="XC487" s="88"/>
      <c r="XD487" s="88"/>
      <c r="XE487" s="88"/>
      <c r="XF487" s="88"/>
      <c r="XG487" s="88"/>
      <c r="XH487" s="88"/>
      <c r="XI487" s="88"/>
      <c r="XJ487" s="88"/>
      <c r="XK487" s="88"/>
      <c r="XL487" s="88"/>
      <c r="XM487" s="88"/>
      <c r="XN487" s="88"/>
      <c r="XO487" s="88"/>
      <c r="XP487" s="88"/>
      <c r="XQ487" s="88"/>
      <c r="XR487" s="88"/>
      <c r="XS487" s="88"/>
      <c r="XT487" s="88"/>
      <c r="XU487" s="88"/>
      <c r="XV487" s="88"/>
      <c r="XW487" s="88"/>
      <c r="XX487" s="88"/>
      <c r="XY487" s="88"/>
      <c r="XZ487" s="88"/>
      <c r="YA487" s="88"/>
      <c r="YB487" s="88"/>
      <c r="YC487" s="88"/>
      <c r="YD487" s="88"/>
      <c r="YE487" s="88"/>
      <c r="YF487" s="88"/>
      <c r="YG487" s="88"/>
      <c r="YH487" s="88"/>
      <c r="YI487" s="88"/>
      <c r="YJ487" s="88"/>
      <c r="YK487" s="88"/>
      <c r="YL487" s="88"/>
      <c r="YM487" s="88"/>
      <c r="YN487" s="88"/>
      <c r="YO487" s="88"/>
      <c r="YP487" s="88"/>
      <c r="YQ487" s="88"/>
      <c r="YR487" s="88"/>
      <c r="YS487" s="88"/>
      <c r="YT487" s="88"/>
      <c r="YU487" s="88"/>
      <c r="YV487" s="88"/>
      <c r="YW487" s="88"/>
      <c r="YX487" s="88"/>
      <c r="YY487" s="88"/>
      <c r="YZ487" s="88"/>
      <c r="ZA487" s="88"/>
      <c r="ZB487" s="88"/>
      <c r="ZC487" s="88"/>
      <c r="ZD487" s="88"/>
      <c r="ZE487" s="88"/>
      <c r="ZF487" s="88"/>
      <c r="ZG487" s="88"/>
      <c r="ZH487" s="88"/>
      <c r="ZI487" s="88"/>
      <c r="ZJ487" s="88"/>
      <c r="ZK487" s="88"/>
      <c r="ZL487" s="88"/>
      <c r="ZM487" s="88"/>
      <c r="ZN487" s="88"/>
      <c r="ZO487" s="88"/>
      <c r="ZP487" s="88"/>
      <c r="ZQ487" s="88"/>
      <c r="ZR487" s="88"/>
      <c r="ZS487" s="88"/>
      <c r="ZT487" s="88"/>
      <c r="ZU487" s="88"/>
      <c r="ZV487" s="88"/>
      <c r="ZW487" s="88"/>
      <c r="ZX487" s="88"/>
      <c r="ZY487" s="88"/>
      <c r="ZZ487" s="88"/>
      <c r="AAA487" s="88"/>
      <c r="AAB487" s="88"/>
      <c r="AAC487" s="88"/>
      <c r="AAD487" s="88"/>
      <c r="AAE487" s="88"/>
      <c r="AAF487" s="88"/>
      <c r="AAG487" s="88"/>
      <c r="AAH487" s="88"/>
      <c r="AAI487" s="88"/>
      <c r="AAJ487" s="88"/>
      <c r="AAK487" s="88"/>
      <c r="AAL487" s="88"/>
      <c r="AAM487" s="88"/>
      <c r="AAN487" s="88"/>
      <c r="AAO487" s="88"/>
      <c r="AAP487" s="88"/>
      <c r="AAQ487" s="88"/>
      <c r="AAR487" s="88"/>
      <c r="AAS487" s="88"/>
      <c r="AAT487" s="88"/>
      <c r="AAU487" s="88"/>
      <c r="AAV487" s="88"/>
      <c r="AAW487" s="88"/>
      <c r="AAX487" s="88"/>
      <c r="AAY487" s="88"/>
      <c r="AAZ487" s="88"/>
      <c r="ABA487" s="88"/>
      <c r="ABB487" s="88"/>
      <c r="ABC487" s="88"/>
      <c r="ABD487" s="88"/>
      <c r="ABE487" s="88"/>
      <c r="ABF487" s="88"/>
      <c r="ABG487" s="88"/>
      <c r="ABH487" s="88"/>
      <c r="ABI487" s="88"/>
      <c r="ABJ487" s="88"/>
      <c r="ABK487" s="88"/>
      <c r="ABL487" s="88"/>
      <c r="ABM487" s="88"/>
      <c r="ABN487" s="88"/>
      <c r="ABO487" s="88"/>
      <c r="ABP487" s="88"/>
      <c r="ABQ487" s="88"/>
      <c r="ABR487" s="88"/>
      <c r="ABS487" s="88"/>
      <c r="ABT487" s="88"/>
      <c r="ABU487" s="88"/>
      <c r="ABV487" s="88"/>
      <c r="ABW487" s="88"/>
      <c r="ABX487" s="88"/>
      <c r="ABY487" s="88"/>
      <c r="ABZ487" s="88"/>
      <c r="ACA487" s="88"/>
      <c r="ACB487" s="88"/>
      <c r="ACC487" s="88"/>
      <c r="ACD487" s="88"/>
      <c r="ACE487" s="88"/>
      <c r="ACF487" s="88"/>
      <c r="ACG487" s="88"/>
      <c r="ACH487" s="88"/>
      <c r="ACI487" s="88"/>
      <c r="ACJ487" s="88"/>
      <c r="ACK487" s="88"/>
      <c r="ACL487" s="88"/>
      <c r="ACM487" s="88"/>
      <c r="ACN487" s="88"/>
      <c r="ACO487" s="88"/>
      <c r="ACP487" s="88"/>
      <c r="ACQ487" s="88"/>
      <c r="ACR487" s="88"/>
      <c r="ACS487" s="88"/>
      <c r="ACT487" s="88"/>
      <c r="ACU487" s="88"/>
      <c r="ACV487" s="88"/>
      <c r="ACW487" s="88"/>
      <c r="ACX487" s="88"/>
      <c r="ACY487" s="88"/>
      <c r="ACZ487" s="88"/>
      <c r="ADA487" s="88"/>
      <c r="ADB487" s="88"/>
      <c r="ADC487" s="88"/>
      <c r="ADD487" s="88"/>
      <c r="ADE487" s="88"/>
      <c r="ADF487" s="88"/>
      <c r="ADG487" s="88"/>
      <c r="ADH487" s="88"/>
      <c r="ADI487" s="88"/>
      <c r="ADJ487" s="88"/>
      <c r="ADK487" s="88"/>
      <c r="ADL487" s="88"/>
      <c r="ADM487" s="88"/>
      <c r="ADN487" s="88"/>
      <c r="ADO487" s="88"/>
      <c r="ADP487" s="88"/>
      <c r="ADQ487" s="88"/>
      <c r="ADR487" s="88"/>
      <c r="ADS487" s="88"/>
      <c r="ADT487" s="88"/>
      <c r="ADU487" s="88"/>
      <c r="ADV487" s="88"/>
      <c r="ADW487" s="88"/>
      <c r="ADX487" s="88"/>
      <c r="ADY487" s="88"/>
      <c r="ADZ487" s="88"/>
      <c r="AEA487" s="88"/>
      <c r="AEB487" s="88"/>
      <c r="AEC487" s="88"/>
      <c r="AED487" s="88"/>
      <c r="AEE487" s="88"/>
      <c r="AEF487" s="88"/>
      <c r="AEG487" s="88"/>
      <c r="AEH487" s="88"/>
      <c r="AEI487" s="88"/>
      <c r="AEJ487" s="88"/>
      <c r="AEK487" s="88"/>
      <c r="AEL487" s="88"/>
      <c r="AEM487" s="88"/>
      <c r="AEN487" s="88"/>
      <c r="AEO487" s="88"/>
      <c r="AEP487" s="88"/>
      <c r="AEQ487" s="88"/>
      <c r="AER487" s="88"/>
      <c r="AES487" s="88"/>
      <c r="AET487" s="88"/>
      <c r="AEU487" s="88"/>
      <c r="AEV487" s="88"/>
      <c r="AEW487" s="88"/>
      <c r="AEX487" s="88"/>
      <c r="AEY487" s="88"/>
      <c r="AEZ487" s="88"/>
      <c r="AFA487" s="88"/>
      <c r="AFB487" s="88"/>
      <c r="AFC487" s="88"/>
      <c r="AFD487" s="88"/>
      <c r="AFE487" s="88"/>
      <c r="AFF487" s="88"/>
      <c r="AFG487" s="88"/>
      <c r="AFH487" s="88"/>
      <c r="AFI487" s="88"/>
      <c r="AFJ487" s="88"/>
      <c r="AFK487" s="88"/>
      <c r="AFL487" s="88"/>
      <c r="AFM487" s="88"/>
      <c r="AFN487" s="88"/>
      <c r="AFO487" s="88"/>
      <c r="AFP487" s="88"/>
      <c r="AFQ487" s="88"/>
      <c r="AFR487" s="88"/>
      <c r="AFS487" s="88"/>
      <c r="AFT487" s="88"/>
      <c r="AFU487" s="88"/>
      <c r="AFV487" s="88"/>
      <c r="AFW487" s="88"/>
      <c r="AFX487" s="88"/>
      <c r="AFY487" s="88"/>
      <c r="AFZ487" s="88"/>
      <c r="AGA487" s="88"/>
      <c r="AGB487" s="88"/>
      <c r="AGC487" s="88"/>
      <c r="AGD487" s="88"/>
      <c r="AGE487" s="88"/>
      <c r="AGF487" s="88"/>
      <c r="AGG487" s="88"/>
      <c r="AGH487" s="88"/>
      <c r="AGI487" s="88"/>
      <c r="AGJ487" s="88"/>
      <c r="AGK487" s="88"/>
      <c r="AGL487" s="88"/>
      <c r="AGM487" s="88"/>
      <c r="AGN487" s="88"/>
      <c r="AGO487" s="88"/>
      <c r="AGP487" s="88"/>
      <c r="AGQ487" s="88"/>
      <c r="AGR487" s="88"/>
      <c r="AGS487" s="88"/>
      <c r="AGT487" s="88"/>
      <c r="AGU487" s="88"/>
      <c r="AGV487" s="88"/>
      <c r="AGW487" s="88"/>
      <c r="AGX487" s="88"/>
      <c r="AGY487" s="88"/>
      <c r="AGZ487" s="88"/>
      <c r="AHA487" s="88"/>
      <c r="AHB487" s="88"/>
      <c r="AHC487" s="88"/>
      <c r="AHD487" s="88"/>
      <c r="AHE487" s="88"/>
      <c r="AHF487" s="88"/>
      <c r="AHG487" s="88"/>
      <c r="AHH487" s="88"/>
      <c r="AHI487" s="88"/>
      <c r="AHJ487" s="88"/>
      <c r="AHK487" s="88"/>
      <c r="AHL487" s="88"/>
      <c r="AHM487" s="88"/>
      <c r="AHN487" s="88"/>
      <c r="AHO487" s="88"/>
      <c r="AHP487" s="88"/>
      <c r="AHQ487" s="88"/>
      <c r="AHR487" s="88"/>
      <c r="AHS487" s="88"/>
      <c r="AHT487" s="88"/>
      <c r="AHU487" s="88"/>
      <c r="AHV487" s="88"/>
      <c r="AHW487" s="88"/>
      <c r="AHX487" s="88"/>
      <c r="AHY487" s="88"/>
      <c r="AHZ487" s="88"/>
      <c r="AIA487" s="88"/>
      <c r="AIB487" s="88"/>
      <c r="AIC487" s="88"/>
      <c r="AID487" s="88"/>
      <c r="AIE487" s="88"/>
      <c r="AIF487" s="88"/>
      <c r="AIG487" s="88"/>
      <c r="AIH487" s="88"/>
      <c r="AII487" s="88"/>
      <c r="AIJ487" s="88"/>
      <c r="AIK487" s="88"/>
      <c r="AIL487" s="88"/>
      <c r="AIM487" s="88"/>
      <c r="AIN487" s="88"/>
      <c r="AIO487" s="88"/>
      <c r="AIP487" s="88"/>
      <c r="AIQ487" s="88"/>
      <c r="AIR487" s="88"/>
      <c r="AIS487" s="88"/>
      <c r="AIT487" s="88"/>
      <c r="AIU487" s="88"/>
      <c r="AIV487" s="88"/>
      <c r="AIW487" s="88"/>
      <c r="AIX487" s="88"/>
      <c r="AIY487" s="88"/>
      <c r="AIZ487" s="88"/>
      <c r="AJA487" s="88"/>
      <c r="AJB487" s="88"/>
      <c r="AJC487" s="88"/>
      <c r="AJD487" s="88"/>
      <c r="AJE487" s="88"/>
      <c r="AJF487" s="88"/>
      <c r="AJG487" s="88"/>
      <c r="AJH487" s="88"/>
      <c r="AJI487" s="88"/>
      <c r="AJJ487" s="88"/>
      <c r="AJK487" s="88"/>
      <c r="AJL487" s="88"/>
      <c r="AJM487" s="88"/>
      <c r="AJN487" s="88"/>
      <c r="AJO487" s="88"/>
      <c r="AJP487" s="88"/>
      <c r="AJQ487" s="88"/>
      <c r="AJR487" s="88"/>
      <c r="AJS487" s="88"/>
      <c r="AJT487" s="88"/>
      <c r="AJU487" s="88"/>
      <c r="AJV487" s="88"/>
      <c r="AJW487" s="88"/>
      <c r="AJX487" s="88"/>
      <c r="AJY487" s="88"/>
      <c r="AJZ487" s="88"/>
      <c r="AKA487" s="88"/>
      <c r="AKB487" s="88"/>
      <c r="AKC487" s="88"/>
      <c r="AKD487" s="88"/>
      <c r="AKE487" s="88"/>
      <c r="AKF487" s="88"/>
      <c r="AKG487" s="88"/>
      <c r="AKH487" s="88"/>
      <c r="AKI487" s="88"/>
      <c r="AKJ487" s="88"/>
      <c r="AKK487" s="88"/>
      <c r="AKL487" s="88"/>
      <c r="AKM487" s="88"/>
      <c r="AKN487" s="88"/>
      <c r="AKO487" s="88"/>
      <c r="AKP487" s="88"/>
      <c r="AKQ487" s="88"/>
      <c r="AKR487" s="88"/>
      <c r="AKS487" s="88"/>
      <c r="AKT487" s="88"/>
      <c r="AKU487" s="88"/>
      <c r="AKV487" s="88"/>
      <c r="AKW487" s="88"/>
      <c r="AKX487" s="88"/>
      <c r="AKY487" s="88"/>
      <c r="AKZ487" s="88"/>
      <c r="ALA487" s="88"/>
      <c r="ALB487" s="88"/>
      <c r="ALC487" s="88"/>
      <c r="ALD487" s="88"/>
      <c r="ALE487" s="88"/>
      <c r="ALF487" s="88"/>
      <c r="ALG487" s="88"/>
      <c r="ALH487" s="88"/>
      <c r="ALI487" s="88"/>
      <c r="ALJ487" s="88"/>
      <c r="ALK487" s="88"/>
      <c r="ALL487" s="88"/>
      <c r="ALM487" s="88"/>
      <c r="ALN487" s="88"/>
      <c r="ALO487" s="88"/>
      <c r="ALP487" s="88"/>
      <c r="ALQ487" s="88"/>
      <c r="ALR487" s="88"/>
      <c r="ALS487" s="88"/>
      <c r="ALT487" s="88"/>
      <c r="ALU487" s="88"/>
      <c r="ALV487" s="88"/>
      <c r="ALW487" s="88"/>
      <c r="ALX487" s="88"/>
      <c r="ALY487" s="88"/>
      <c r="ALZ487" s="88"/>
      <c r="AMA487" s="88"/>
      <c r="AMB487" s="88"/>
      <c r="AMC487" s="88"/>
      <c r="AMD487" s="88"/>
      <c r="AME487" s="88"/>
      <c r="AMF487" s="88"/>
      <c r="AMG487" s="88"/>
      <c r="AMH487" s="88"/>
      <c r="AMI487" s="88"/>
      <c r="AMJ487" s="88"/>
      <c r="AMK487" s="88"/>
      <c r="AML487" s="88"/>
      <c r="AMM487" s="88"/>
      <c r="AMN487" s="88"/>
      <c r="AMO487" s="88"/>
      <c r="AMP487" s="88"/>
      <c r="AMQ487" s="88"/>
      <c r="AMR487" s="88"/>
      <c r="AMS487" s="88"/>
      <c r="AMT487" s="88"/>
      <c r="AMU487" s="88"/>
      <c r="AMV487" s="88"/>
      <c r="AMW487" s="88"/>
      <c r="AMX487" s="88"/>
      <c r="AMY487" s="88"/>
      <c r="AMZ487" s="88"/>
      <c r="ANA487" s="88"/>
      <c r="ANB487" s="88"/>
      <c r="ANC487" s="88"/>
      <c r="AND487" s="88"/>
      <c r="ANE487" s="88"/>
      <c r="ANF487" s="88"/>
      <c r="ANG487" s="88"/>
      <c r="ANH487" s="88"/>
      <c r="ANI487" s="88"/>
      <c r="ANJ487" s="88"/>
      <c r="ANK487" s="88"/>
      <c r="ANL487" s="88"/>
      <c r="ANM487" s="88"/>
      <c r="ANN487" s="88"/>
      <c r="ANO487" s="88"/>
      <c r="ANP487" s="88"/>
      <c r="ANQ487" s="88"/>
      <c r="ANR487" s="88"/>
      <c r="ANS487" s="88"/>
      <c r="ANT487" s="88"/>
      <c r="ANU487" s="88"/>
      <c r="ANV487" s="88"/>
      <c r="ANW487" s="88"/>
      <c r="ANX487" s="88"/>
      <c r="ANY487" s="88"/>
      <c r="ANZ487" s="88"/>
      <c r="AOA487" s="88"/>
      <c r="AOB487" s="88"/>
      <c r="AOC487" s="88"/>
      <c r="AOD487" s="88"/>
      <c r="AOE487" s="88"/>
      <c r="AOF487" s="88"/>
      <c r="AOG487" s="88"/>
      <c r="AOH487" s="88"/>
      <c r="AOI487" s="88"/>
      <c r="AOJ487" s="88"/>
      <c r="AOK487" s="88"/>
      <c r="AOL487" s="88"/>
      <c r="AOM487" s="88"/>
      <c r="AON487" s="88"/>
      <c r="AOO487" s="88"/>
      <c r="AOP487" s="88"/>
      <c r="AOQ487" s="88"/>
      <c r="AOR487" s="88"/>
      <c r="AOS487" s="88"/>
      <c r="AOT487" s="88"/>
      <c r="AOU487" s="88"/>
      <c r="AOV487" s="88"/>
      <c r="AOW487" s="88"/>
      <c r="AOX487" s="88"/>
      <c r="AOY487" s="88"/>
      <c r="AOZ487" s="88"/>
      <c r="APA487" s="88"/>
      <c r="APB487" s="88"/>
      <c r="APC487" s="88"/>
      <c r="APD487" s="88"/>
      <c r="APE487" s="88"/>
      <c r="APF487" s="88"/>
      <c r="APG487" s="88"/>
      <c r="APH487" s="88"/>
      <c r="API487" s="88"/>
      <c r="APJ487" s="88"/>
      <c r="APK487" s="88"/>
      <c r="APL487" s="88"/>
      <c r="APM487" s="88"/>
      <c r="APN487" s="88"/>
      <c r="APO487" s="88"/>
      <c r="APP487" s="88"/>
      <c r="APQ487" s="88"/>
      <c r="APR487" s="88"/>
      <c r="APS487" s="88"/>
      <c r="APT487" s="88"/>
      <c r="APU487" s="88"/>
      <c r="APV487" s="88"/>
      <c r="APW487" s="88"/>
      <c r="APX487" s="88"/>
      <c r="APY487" s="88"/>
      <c r="APZ487" s="88"/>
      <c r="AQA487" s="88"/>
      <c r="AQB487" s="88"/>
      <c r="AQC487" s="88"/>
      <c r="AQD487" s="88"/>
      <c r="AQE487" s="88"/>
      <c r="AQF487" s="88"/>
      <c r="AQG487" s="88"/>
      <c r="AQH487" s="88"/>
      <c r="AQI487" s="88"/>
      <c r="AQJ487" s="88"/>
      <c r="AQK487" s="88"/>
      <c r="AQL487" s="88"/>
      <c r="AQM487" s="88"/>
      <c r="AQN487" s="88"/>
      <c r="AQO487" s="88"/>
      <c r="AQP487" s="88"/>
      <c r="AQQ487" s="88"/>
      <c r="AQR487" s="88"/>
      <c r="AQS487" s="88"/>
      <c r="AQT487" s="88"/>
      <c r="AQU487" s="88"/>
      <c r="AQV487" s="88"/>
      <c r="AQW487" s="88"/>
      <c r="AQX487" s="88"/>
      <c r="AQY487" s="88"/>
      <c r="AQZ487" s="88"/>
      <c r="ARA487" s="88"/>
      <c r="ARB487" s="88"/>
      <c r="ARC487" s="88"/>
      <c r="ARD487" s="88"/>
      <c r="ARE487" s="88"/>
      <c r="ARF487" s="88"/>
      <c r="ARG487" s="88"/>
      <c r="ARH487" s="88"/>
      <c r="ARI487" s="88"/>
      <c r="ARJ487" s="88"/>
      <c r="ARK487" s="88"/>
      <c r="ARL487" s="88"/>
      <c r="ARM487" s="88"/>
      <c r="ARN487" s="88"/>
      <c r="ARO487" s="88"/>
      <c r="ARP487" s="88"/>
      <c r="ARQ487" s="88"/>
      <c r="ARR487" s="88"/>
      <c r="ARS487" s="88"/>
      <c r="ART487" s="88"/>
      <c r="ARU487" s="88"/>
      <c r="ARV487" s="88"/>
      <c r="ARW487" s="88"/>
      <c r="ARX487" s="88"/>
      <c r="ARY487" s="88"/>
      <c r="ARZ487" s="88"/>
      <c r="ASA487" s="88"/>
      <c r="ASB487" s="88"/>
      <c r="ASC487" s="88"/>
      <c r="ASD487" s="88"/>
      <c r="ASE487" s="88"/>
      <c r="ASF487" s="88"/>
      <c r="ASG487" s="88"/>
      <c r="ASH487" s="88"/>
      <c r="ASI487" s="88"/>
      <c r="ASJ487" s="88"/>
      <c r="ASK487" s="88"/>
      <c r="ASL487" s="88"/>
      <c r="ASM487" s="88"/>
      <c r="ASN487" s="88"/>
      <c r="ASO487" s="88"/>
      <c r="ASP487" s="88"/>
      <c r="ASQ487" s="88"/>
      <c r="ASR487" s="88"/>
      <c r="ASS487" s="88"/>
      <c r="AST487" s="88"/>
      <c r="ASU487" s="88"/>
      <c r="ASV487" s="88"/>
      <c r="ASW487" s="88"/>
      <c r="ASX487" s="88"/>
      <c r="ASY487" s="88"/>
      <c r="ASZ487" s="88"/>
      <c r="ATA487" s="88"/>
      <c r="ATB487" s="88"/>
      <c r="ATC487" s="88"/>
      <c r="ATD487" s="88"/>
      <c r="ATE487" s="88"/>
      <c r="ATF487" s="88"/>
      <c r="ATG487" s="88"/>
      <c r="ATH487" s="88"/>
      <c r="ATI487" s="88"/>
      <c r="ATJ487" s="88"/>
      <c r="ATK487" s="88"/>
      <c r="ATL487" s="88"/>
      <c r="ATM487" s="88"/>
      <c r="ATN487" s="88"/>
      <c r="ATO487" s="88"/>
      <c r="ATP487" s="88"/>
      <c r="ATQ487" s="88"/>
      <c r="ATR487" s="88"/>
      <c r="ATS487" s="88"/>
      <c r="ATT487" s="88"/>
      <c r="ATU487" s="88"/>
      <c r="ATV487" s="88"/>
      <c r="ATW487" s="88"/>
      <c r="ATX487" s="88"/>
      <c r="ATY487" s="88"/>
      <c r="ATZ487" s="88"/>
      <c r="AUA487" s="88"/>
      <c r="AUB487" s="88"/>
      <c r="AUC487" s="88"/>
      <c r="AUD487" s="88"/>
      <c r="AUE487" s="88"/>
      <c r="AUF487" s="88"/>
      <c r="AUG487" s="88"/>
      <c r="AUH487" s="88"/>
      <c r="AUI487" s="88"/>
      <c r="AUJ487" s="88"/>
      <c r="AUK487" s="88"/>
      <c r="AUL487" s="88"/>
      <c r="AUM487" s="88"/>
      <c r="AUN487" s="88"/>
      <c r="AUO487" s="88"/>
      <c r="AUP487" s="88"/>
      <c r="AUQ487" s="88"/>
      <c r="AUR487" s="88"/>
      <c r="AUS487" s="88"/>
      <c r="AUT487" s="88"/>
      <c r="AUU487" s="88"/>
      <c r="AUV487" s="88"/>
      <c r="AUW487" s="88"/>
      <c r="AUX487" s="88"/>
      <c r="AUY487" s="88"/>
      <c r="AUZ487" s="88"/>
      <c r="AVA487" s="88"/>
      <c r="AVB487" s="88"/>
      <c r="AVC487" s="88"/>
      <c r="AVD487" s="88"/>
      <c r="AVE487" s="88"/>
      <c r="AVF487" s="88"/>
      <c r="AVG487" s="88"/>
      <c r="AVH487" s="88"/>
      <c r="AVI487" s="88"/>
      <c r="AVJ487" s="88"/>
      <c r="AVK487" s="88"/>
      <c r="AVL487" s="88"/>
      <c r="AVM487" s="88"/>
      <c r="AVN487" s="88"/>
      <c r="AVO487" s="88"/>
      <c r="AVP487" s="88"/>
      <c r="AVQ487" s="88"/>
      <c r="AVR487" s="88"/>
      <c r="AVS487" s="88"/>
      <c r="AVT487" s="88"/>
      <c r="AVU487" s="88"/>
      <c r="AVV487" s="88"/>
      <c r="AVW487" s="88"/>
      <c r="AVX487" s="88"/>
      <c r="AVY487" s="88"/>
      <c r="AVZ487" s="88"/>
      <c r="AWA487" s="88"/>
      <c r="AWB487" s="88"/>
      <c r="AWC487" s="88"/>
      <c r="AWD487" s="88"/>
      <c r="AWE487" s="88"/>
      <c r="AWF487" s="88"/>
      <c r="AWG487" s="88"/>
      <c r="AWH487" s="88"/>
      <c r="AWI487" s="88"/>
      <c r="AWJ487" s="88"/>
      <c r="AWK487" s="88"/>
      <c r="AWL487" s="88"/>
      <c r="AWM487" s="88"/>
      <c r="AWN487" s="88"/>
      <c r="AWO487" s="88"/>
      <c r="AWP487" s="88"/>
      <c r="AWQ487" s="88"/>
      <c r="AWR487" s="88"/>
      <c r="AWS487" s="88"/>
      <c r="AWT487" s="88"/>
      <c r="AWU487" s="88"/>
      <c r="AWV487" s="88"/>
      <c r="AWW487" s="88"/>
      <c r="AWX487" s="88"/>
      <c r="AWY487" s="88"/>
      <c r="AWZ487" s="88"/>
      <c r="AXA487" s="88"/>
      <c r="AXB487" s="88"/>
      <c r="AXC487" s="88"/>
      <c r="AXD487" s="88"/>
      <c r="AXE487" s="88"/>
      <c r="AXF487" s="88"/>
      <c r="AXG487" s="88"/>
      <c r="AXH487" s="88"/>
      <c r="AXI487" s="88"/>
      <c r="AXJ487" s="88"/>
      <c r="AXK487" s="88"/>
      <c r="AXL487" s="88"/>
      <c r="AXM487" s="88"/>
      <c r="AXN487" s="88"/>
      <c r="AXO487" s="88"/>
      <c r="AXP487" s="88"/>
      <c r="AXQ487" s="88"/>
      <c r="AXR487" s="88"/>
      <c r="AXS487" s="88"/>
      <c r="AXT487" s="88"/>
      <c r="AXU487" s="88"/>
      <c r="AXV487" s="88"/>
      <c r="AXW487" s="88"/>
      <c r="AXX487" s="88"/>
      <c r="AXY487" s="88"/>
      <c r="AXZ487" s="88"/>
      <c r="AYA487" s="88"/>
      <c r="AYB487" s="88"/>
      <c r="AYC487" s="88"/>
      <c r="AYD487" s="88"/>
      <c r="AYE487" s="88"/>
      <c r="AYF487" s="88"/>
      <c r="AYG487" s="88"/>
      <c r="AYH487" s="88"/>
      <c r="AYI487" s="88"/>
      <c r="AYJ487" s="88"/>
      <c r="AYK487" s="88"/>
      <c r="AYL487" s="88"/>
      <c r="AYM487" s="88"/>
      <c r="AYN487" s="88"/>
      <c r="AYO487" s="88"/>
      <c r="AYP487" s="88"/>
      <c r="AYQ487" s="88"/>
      <c r="AYR487" s="88"/>
      <c r="AYS487" s="88"/>
      <c r="AYT487" s="88"/>
      <c r="AYU487" s="88"/>
      <c r="AYV487" s="88"/>
      <c r="AYW487" s="88"/>
      <c r="AYX487" s="88"/>
      <c r="AYY487" s="88"/>
      <c r="AYZ487" s="88"/>
      <c r="AZA487" s="88"/>
      <c r="AZB487" s="88"/>
      <c r="AZC487" s="88"/>
      <c r="AZD487" s="88"/>
      <c r="AZE487" s="88"/>
      <c r="AZF487" s="88"/>
      <c r="AZG487" s="88"/>
      <c r="AZH487" s="88"/>
      <c r="AZI487" s="88"/>
      <c r="AZJ487" s="88"/>
      <c r="AZK487" s="88"/>
      <c r="AZL487" s="88"/>
      <c r="AZM487" s="88"/>
      <c r="AZN487" s="88"/>
      <c r="AZO487" s="88"/>
      <c r="AZP487" s="88"/>
      <c r="AZQ487" s="88"/>
      <c r="AZR487" s="88"/>
      <c r="AZS487" s="88"/>
      <c r="AZT487" s="88"/>
      <c r="AZU487" s="88"/>
      <c r="AZV487" s="88"/>
      <c r="AZW487" s="88"/>
      <c r="AZX487" s="88"/>
      <c r="AZY487" s="88"/>
      <c r="AZZ487" s="88"/>
      <c r="BAA487" s="88"/>
      <c r="BAB487" s="88"/>
      <c r="BAC487" s="88"/>
      <c r="BAD487" s="88"/>
      <c r="BAE487" s="88"/>
      <c r="BAF487" s="88"/>
      <c r="BAG487" s="88"/>
      <c r="BAH487" s="88"/>
      <c r="BAI487" s="88"/>
      <c r="BAJ487" s="88"/>
      <c r="BAK487" s="88"/>
      <c r="BAL487" s="88"/>
      <c r="BAM487" s="88"/>
      <c r="BAN487" s="88"/>
      <c r="BAO487" s="88"/>
      <c r="BAP487" s="88"/>
      <c r="BAQ487" s="88"/>
      <c r="BAR487" s="88"/>
      <c r="BAS487" s="88"/>
      <c r="BAT487" s="88"/>
      <c r="BAU487" s="88"/>
      <c r="BAV487" s="88"/>
      <c r="BAW487" s="88"/>
      <c r="BAX487" s="88"/>
      <c r="BAY487" s="88"/>
      <c r="BAZ487" s="88"/>
      <c r="BBA487" s="88"/>
      <c r="BBB487" s="88"/>
      <c r="BBC487" s="88"/>
      <c r="BBD487" s="88"/>
      <c r="BBE487" s="88"/>
      <c r="BBF487" s="88"/>
      <c r="BBG487" s="88"/>
      <c r="BBH487" s="88"/>
      <c r="BBI487" s="88"/>
      <c r="BBJ487" s="88"/>
      <c r="BBK487" s="88"/>
      <c r="BBL487" s="88"/>
      <c r="BBM487" s="88"/>
      <c r="BBN487" s="88"/>
      <c r="BBO487" s="88"/>
      <c r="BBP487" s="88"/>
      <c r="BBQ487" s="88"/>
      <c r="BBR487" s="88"/>
      <c r="BBS487" s="88"/>
      <c r="BBT487" s="88"/>
      <c r="BBU487" s="88"/>
      <c r="BBV487" s="88"/>
      <c r="BBW487" s="88"/>
      <c r="BBX487" s="88"/>
      <c r="BBY487" s="88"/>
      <c r="BBZ487" s="88"/>
      <c r="BCA487" s="88"/>
      <c r="BCB487" s="88"/>
      <c r="BCC487" s="88"/>
      <c r="BCD487" s="88"/>
      <c r="BCE487" s="88"/>
      <c r="BCF487" s="88"/>
      <c r="BCG487" s="88"/>
      <c r="BCH487" s="88"/>
      <c r="BCI487" s="88"/>
      <c r="BCJ487" s="88"/>
      <c r="BCK487" s="88"/>
      <c r="BCL487" s="88"/>
      <c r="BCM487" s="88"/>
      <c r="BCN487" s="88"/>
      <c r="BCO487" s="88"/>
      <c r="BCP487" s="88"/>
      <c r="BCQ487" s="88"/>
      <c r="BCR487" s="88"/>
      <c r="BCS487" s="88"/>
      <c r="BCT487" s="88"/>
      <c r="BCU487" s="88"/>
      <c r="BCV487" s="88"/>
      <c r="BCW487" s="88"/>
      <c r="BCX487" s="88"/>
      <c r="BCY487" s="88"/>
      <c r="BCZ487" s="88"/>
      <c r="BDA487" s="88"/>
      <c r="BDB487" s="88"/>
      <c r="BDC487" s="88"/>
      <c r="BDD487" s="88"/>
      <c r="BDE487" s="88"/>
      <c r="BDF487" s="88"/>
      <c r="BDG487" s="88"/>
      <c r="BDH487" s="88"/>
      <c r="BDI487" s="88"/>
      <c r="BDJ487" s="88"/>
      <c r="BDK487" s="88"/>
      <c r="BDL487" s="88"/>
      <c r="BDM487" s="88"/>
      <c r="BDN487" s="88"/>
      <c r="BDO487" s="88"/>
      <c r="BDP487" s="88"/>
      <c r="BDQ487" s="88"/>
      <c r="BDR487" s="88"/>
      <c r="BDS487" s="88"/>
      <c r="BDT487" s="88"/>
      <c r="BDU487" s="88"/>
      <c r="BDV487" s="88"/>
      <c r="BDW487" s="88"/>
      <c r="BDX487" s="88"/>
      <c r="BDY487" s="88"/>
      <c r="BDZ487" s="88"/>
      <c r="BEA487" s="88"/>
      <c r="BEB487" s="88"/>
      <c r="BEC487" s="88"/>
      <c r="BED487" s="88"/>
      <c r="BEE487" s="88"/>
      <c r="BEF487" s="88"/>
      <c r="BEG487" s="88"/>
      <c r="BEH487" s="88"/>
      <c r="BEI487" s="88"/>
      <c r="BEJ487" s="88"/>
      <c r="BEK487" s="88"/>
      <c r="BEL487" s="88"/>
      <c r="BEM487" s="88"/>
      <c r="BEN487" s="88"/>
      <c r="BEO487" s="88"/>
      <c r="BEP487" s="88"/>
      <c r="BEQ487" s="88"/>
      <c r="BER487" s="88"/>
      <c r="BES487" s="88"/>
      <c r="BET487" s="88"/>
      <c r="BEU487" s="88"/>
      <c r="BEV487" s="88"/>
      <c r="BEW487" s="88"/>
      <c r="BEX487" s="88"/>
      <c r="BEY487" s="88"/>
      <c r="BEZ487" s="88"/>
      <c r="BFA487" s="88"/>
      <c r="BFB487" s="88"/>
      <c r="BFC487" s="88"/>
      <c r="BFD487" s="88"/>
      <c r="BFE487" s="88"/>
      <c r="BFF487" s="88"/>
      <c r="BFG487" s="88"/>
      <c r="BFH487" s="88"/>
      <c r="BFI487" s="88"/>
      <c r="BFJ487" s="88"/>
      <c r="BFK487" s="88"/>
      <c r="BFL487" s="88"/>
      <c r="BFM487" s="88"/>
      <c r="BFN487" s="88"/>
      <c r="BFO487" s="88"/>
      <c r="BFP487" s="88"/>
      <c r="BFQ487" s="88"/>
      <c r="BFR487" s="88"/>
      <c r="BFS487" s="88"/>
      <c r="BFT487" s="88"/>
      <c r="BFU487" s="88"/>
      <c r="BFV487" s="88"/>
      <c r="BFW487" s="88"/>
      <c r="BFX487" s="88"/>
      <c r="BFY487" s="88"/>
      <c r="BFZ487" s="88"/>
      <c r="BGA487" s="88"/>
      <c r="BGB487" s="88"/>
      <c r="BGC487" s="88"/>
      <c r="BGD487" s="88"/>
      <c r="BGE487" s="88"/>
      <c r="BGF487" s="88"/>
      <c r="BGG487" s="88"/>
      <c r="BGH487" s="88"/>
      <c r="BGI487" s="88"/>
      <c r="BGJ487" s="88"/>
      <c r="BGK487" s="88"/>
      <c r="BGL487" s="88"/>
      <c r="BGM487" s="88"/>
      <c r="BGN487" s="88"/>
      <c r="BGO487" s="88"/>
      <c r="BGP487" s="88"/>
      <c r="BGQ487" s="88"/>
      <c r="BGR487" s="88"/>
      <c r="BGS487" s="88"/>
      <c r="BGT487" s="88"/>
      <c r="BGU487" s="88"/>
      <c r="BGV487" s="88"/>
      <c r="BGW487" s="88"/>
      <c r="BGX487" s="88"/>
      <c r="BGY487" s="88"/>
      <c r="BGZ487" s="88"/>
      <c r="BHA487" s="88"/>
      <c r="BHB487" s="88"/>
      <c r="BHC487" s="88"/>
      <c r="BHD487" s="88"/>
      <c r="BHE487" s="88"/>
      <c r="BHF487" s="88"/>
      <c r="BHG487" s="88"/>
      <c r="BHH487" s="88"/>
      <c r="BHI487" s="88"/>
      <c r="BHJ487" s="88"/>
      <c r="BHK487" s="88"/>
      <c r="BHL487" s="88"/>
      <c r="BHM487" s="88"/>
      <c r="BHN487" s="88"/>
      <c r="BHO487" s="88"/>
      <c r="BHP487" s="88"/>
      <c r="BHQ487" s="88"/>
      <c r="BHR487" s="88"/>
      <c r="BHS487" s="88"/>
      <c r="BHT487" s="88"/>
      <c r="BHU487" s="88"/>
      <c r="BHV487" s="88"/>
      <c r="BHW487" s="88"/>
      <c r="BHX487" s="88"/>
      <c r="BHY487" s="88"/>
      <c r="BHZ487" s="88"/>
      <c r="BIA487" s="88"/>
      <c r="BIB487" s="88"/>
      <c r="BIC487" s="88"/>
      <c r="BID487" s="88"/>
      <c r="BIE487" s="88"/>
      <c r="BIF487" s="88"/>
      <c r="BIG487" s="88"/>
      <c r="BIH487" s="88"/>
      <c r="BII487" s="88"/>
      <c r="BIJ487" s="88"/>
      <c r="BIK487" s="88"/>
      <c r="BIL487" s="88"/>
      <c r="BIM487" s="88"/>
      <c r="BIN487" s="88"/>
      <c r="BIO487" s="88"/>
      <c r="BIP487" s="88"/>
      <c r="BIQ487" s="88"/>
      <c r="BIR487" s="88"/>
      <c r="BIS487" s="88"/>
      <c r="BIT487" s="88"/>
      <c r="BIU487" s="88"/>
      <c r="BIV487" s="88"/>
      <c r="BIW487" s="88"/>
      <c r="BIX487" s="88"/>
      <c r="BIY487" s="88"/>
      <c r="BIZ487" s="88"/>
      <c r="BJA487" s="88"/>
      <c r="BJB487" s="88"/>
      <c r="BJC487" s="88"/>
      <c r="BJD487" s="88"/>
      <c r="BJE487" s="88"/>
      <c r="BJF487" s="88"/>
      <c r="BJG487" s="88"/>
      <c r="BJH487" s="88"/>
      <c r="BJI487" s="88"/>
      <c r="BJJ487" s="88"/>
      <c r="BJK487" s="88"/>
      <c r="BJL487" s="88"/>
      <c r="BJM487" s="88"/>
      <c r="BJN487" s="88"/>
      <c r="BJO487" s="88"/>
      <c r="BJP487" s="88"/>
      <c r="BJQ487" s="88"/>
      <c r="BJR487" s="88"/>
      <c r="BJS487" s="88"/>
      <c r="BJT487" s="88"/>
      <c r="BJU487" s="88"/>
      <c r="BJV487" s="88"/>
      <c r="BJW487" s="88"/>
      <c r="BJX487" s="88"/>
      <c r="BJY487" s="88"/>
      <c r="BJZ487" s="88"/>
      <c r="BKA487" s="88"/>
      <c r="BKB487" s="88"/>
      <c r="BKC487" s="88"/>
      <c r="BKD487" s="88"/>
      <c r="BKE487" s="88"/>
      <c r="BKF487" s="88"/>
      <c r="BKG487" s="88"/>
      <c r="BKH487" s="88"/>
      <c r="BKI487" s="88"/>
      <c r="BKJ487" s="88"/>
      <c r="BKK487" s="88"/>
      <c r="BKL487" s="88"/>
      <c r="BKM487" s="88"/>
      <c r="BKN487" s="88"/>
      <c r="BKO487" s="88"/>
      <c r="BKP487" s="88"/>
      <c r="BKQ487" s="88"/>
      <c r="BKR487" s="88"/>
      <c r="BKS487" s="88"/>
      <c r="BKT487" s="88"/>
      <c r="BKU487" s="88"/>
      <c r="BKV487" s="88"/>
      <c r="BKW487" s="88"/>
      <c r="BKX487" s="88"/>
      <c r="BKY487" s="88"/>
      <c r="BKZ487" s="88"/>
      <c r="BLA487" s="88"/>
      <c r="BLB487" s="88"/>
      <c r="BLC487" s="88"/>
      <c r="BLD487" s="88"/>
      <c r="BLE487" s="88"/>
      <c r="BLF487" s="88"/>
      <c r="BLG487" s="88"/>
      <c r="BLH487" s="88"/>
      <c r="BLI487" s="88"/>
      <c r="BLJ487" s="88"/>
      <c r="BLK487" s="88"/>
      <c r="BLL487" s="88"/>
      <c r="BLM487" s="88"/>
      <c r="BLN487" s="88"/>
      <c r="BLO487" s="88"/>
      <c r="BLP487" s="88"/>
      <c r="BLQ487" s="88"/>
      <c r="BLR487" s="88"/>
      <c r="BLS487" s="88"/>
      <c r="BLT487" s="88"/>
      <c r="BLU487" s="88"/>
      <c r="BLV487" s="88"/>
      <c r="BLW487" s="88"/>
      <c r="BLX487" s="88"/>
      <c r="BLY487" s="88"/>
      <c r="BLZ487" s="88"/>
      <c r="BMA487" s="88"/>
      <c r="BMB487" s="88"/>
      <c r="BMC487" s="88"/>
      <c r="BMD487" s="88"/>
      <c r="BME487" s="88"/>
      <c r="BMF487" s="88"/>
      <c r="BMG487" s="88"/>
      <c r="BMH487" s="88"/>
      <c r="BMI487" s="88"/>
      <c r="BMJ487" s="88"/>
      <c r="BMK487" s="88"/>
      <c r="BML487" s="88"/>
      <c r="BMM487" s="88"/>
      <c r="BMN487" s="88"/>
      <c r="BMO487" s="88"/>
      <c r="BMP487" s="88"/>
      <c r="BMQ487" s="88"/>
      <c r="BMR487" s="88"/>
      <c r="BMS487" s="88"/>
      <c r="BMT487" s="88"/>
      <c r="BMU487" s="88"/>
      <c r="BMV487" s="88"/>
      <c r="BMW487" s="88"/>
      <c r="BMX487" s="88"/>
      <c r="BMY487" s="88"/>
      <c r="BMZ487" s="88"/>
      <c r="BNA487" s="88"/>
      <c r="BNB487" s="88"/>
      <c r="BNC487" s="88"/>
      <c r="BND487" s="88"/>
      <c r="BNE487" s="88"/>
      <c r="BNF487" s="88"/>
      <c r="BNG487" s="88"/>
      <c r="BNH487" s="88"/>
      <c r="BNI487" s="88"/>
      <c r="BNJ487" s="88"/>
      <c r="BNK487" s="88"/>
      <c r="BNL487" s="88"/>
      <c r="BNM487" s="88"/>
      <c r="BNN487" s="88"/>
      <c r="BNO487" s="88"/>
      <c r="BNP487" s="88"/>
      <c r="BNQ487" s="88"/>
      <c r="BNR487" s="88"/>
      <c r="BNS487" s="88"/>
      <c r="BNT487" s="88"/>
      <c r="BNU487" s="88"/>
      <c r="BNV487" s="88"/>
      <c r="BNW487" s="88"/>
      <c r="BNX487" s="88"/>
      <c r="BNY487" s="88"/>
      <c r="BNZ487" s="88"/>
      <c r="BOA487" s="88"/>
      <c r="BOB487" s="88"/>
      <c r="BOC487" s="88"/>
      <c r="BOD487" s="88"/>
      <c r="BOE487" s="88"/>
      <c r="BOF487" s="88"/>
      <c r="BOG487" s="88"/>
      <c r="BOH487" s="88"/>
      <c r="BOI487" s="88"/>
      <c r="BOJ487" s="88"/>
      <c r="BOK487" s="88"/>
      <c r="BOL487" s="88"/>
      <c r="BOM487" s="88"/>
      <c r="BON487" s="88"/>
      <c r="BOO487" s="88"/>
      <c r="BOP487" s="88"/>
      <c r="BOQ487" s="88"/>
      <c r="BOR487" s="88"/>
      <c r="BOS487" s="88"/>
      <c r="BOT487" s="88"/>
      <c r="BOU487" s="88"/>
      <c r="BOV487" s="88"/>
      <c r="BOW487" s="88"/>
      <c r="BOX487" s="88"/>
      <c r="BOY487" s="88"/>
      <c r="BOZ487" s="88"/>
      <c r="BPA487" s="88"/>
      <c r="BPB487" s="88"/>
      <c r="BPC487" s="88"/>
      <c r="BPD487" s="88"/>
      <c r="BPE487" s="88"/>
      <c r="BPF487" s="88"/>
      <c r="BPG487" s="88"/>
      <c r="BPH487" s="88"/>
      <c r="BPI487" s="88"/>
      <c r="BPJ487" s="88"/>
      <c r="BPK487" s="88"/>
      <c r="BPL487" s="88"/>
      <c r="BPM487" s="88"/>
      <c r="BPN487" s="88"/>
      <c r="BPO487" s="88"/>
      <c r="BPP487" s="88"/>
      <c r="BPQ487" s="88"/>
      <c r="BPR487" s="88"/>
      <c r="BPS487" s="88"/>
      <c r="BPT487" s="88"/>
      <c r="BPU487" s="88"/>
      <c r="BPV487" s="88"/>
      <c r="BPW487" s="88"/>
      <c r="BPX487" s="88"/>
      <c r="BPY487" s="88"/>
      <c r="BPZ487" s="88"/>
      <c r="BQA487" s="88"/>
      <c r="BQB487" s="88"/>
      <c r="BQC487" s="88"/>
      <c r="BQD487" s="88"/>
      <c r="BQE487" s="88"/>
      <c r="BQF487" s="88"/>
      <c r="BQG487" s="88"/>
      <c r="BQH487" s="88"/>
      <c r="BQI487" s="88"/>
      <c r="BQJ487" s="88"/>
      <c r="BQK487" s="88"/>
      <c r="BQL487" s="88"/>
      <c r="BQM487" s="88"/>
      <c r="BQN487" s="88"/>
      <c r="BQO487" s="88"/>
      <c r="BQP487" s="88"/>
      <c r="BQQ487" s="88"/>
      <c r="BQR487" s="88"/>
      <c r="BQS487" s="88"/>
      <c r="BQT487" s="88"/>
      <c r="BQU487" s="88"/>
      <c r="BQV487" s="88"/>
      <c r="BQW487" s="88"/>
      <c r="BQX487" s="88"/>
      <c r="BQY487" s="88"/>
      <c r="BQZ487" s="88"/>
      <c r="BRA487" s="88"/>
      <c r="BRB487" s="88"/>
      <c r="BRC487" s="88"/>
      <c r="BRD487" s="88"/>
      <c r="BRE487" s="88"/>
      <c r="BRF487" s="88"/>
      <c r="BRG487" s="88"/>
      <c r="BRH487" s="88"/>
      <c r="BRI487" s="88"/>
      <c r="BRJ487" s="88"/>
      <c r="BRK487" s="88"/>
      <c r="BRL487" s="88"/>
      <c r="BRM487" s="88"/>
      <c r="BRN487" s="88"/>
      <c r="BRO487" s="88"/>
      <c r="BRP487" s="88"/>
      <c r="BRQ487" s="88"/>
      <c r="BRR487" s="88"/>
      <c r="BRS487" s="88"/>
      <c r="BRT487" s="88"/>
      <c r="BRU487" s="88"/>
      <c r="BRV487" s="88"/>
      <c r="BRW487" s="88"/>
      <c r="BRX487" s="88"/>
      <c r="BRY487" s="88"/>
      <c r="BRZ487" s="88"/>
      <c r="BSA487" s="88"/>
      <c r="BSB487" s="88"/>
      <c r="BSC487" s="88"/>
      <c r="BSD487" s="88"/>
      <c r="BSE487" s="88"/>
      <c r="BSF487" s="88"/>
      <c r="BSG487" s="88"/>
      <c r="BSH487" s="88"/>
      <c r="BSI487" s="88"/>
      <c r="BSJ487" s="88"/>
      <c r="BSK487" s="88"/>
      <c r="BSL487" s="88"/>
      <c r="BSM487" s="88"/>
      <c r="BSN487" s="88"/>
      <c r="BSO487" s="88"/>
      <c r="BSP487" s="88"/>
      <c r="BSQ487" s="88"/>
      <c r="BSR487" s="88"/>
      <c r="BSS487" s="88"/>
      <c r="BST487" s="88"/>
      <c r="BSU487" s="88"/>
      <c r="BSV487" s="88"/>
      <c r="BSW487" s="88"/>
      <c r="BSX487" s="88"/>
      <c r="BSY487" s="88"/>
      <c r="BSZ487" s="88"/>
      <c r="BTA487" s="88"/>
      <c r="BTB487" s="88"/>
      <c r="BTC487" s="88"/>
      <c r="BTD487" s="88"/>
      <c r="BTE487" s="88"/>
      <c r="BTF487" s="88"/>
      <c r="BTG487" s="88"/>
      <c r="BTH487" s="88"/>
      <c r="BTI487" s="88"/>
      <c r="BTJ487" s="88"/>
      <c r="BTK487" s="88"/>
      <c r="BTL487" s="88"/>
      <c r="BTM487" s="88"/>
      <c r="BTN487" s="88"/>
      <c r="BTO487" s="88"/>
      <c r="BTP487" s="88"/>
      <c r="BTQ487" s="88"/>
      <c r="BTR487" s="88"/>
      <c r="BTS487" s="88"/>
      <c r="BTT487" s="88"/>
      <c r="BTU487" s="88"/>
      <c r="BTV487" s="88"/>
      <c r="BTW487" s="88"/>
      <c r="BTX487" s="88"/>
      <c r="BTY487" s="88"/>
      <c r="BTZ487" s="88"/>
      <c r="BUA487" s="88"/>
      <c r="BUB487" s="88"/>
      <c r="BUC487" s="88"/>
      <c r="BUD487" s="88"/>
      <c r="BUE487" s="88"/>
      <c r="BUF487" s="88"/>
      <c r="BUG487" s="88"/>
      <c r="BUH487" s="88"/>
      <c r="BUI487" s="88"/>
      <c r="BUJ487" s="88"/>
      <c r="BUK487" s="88"/>
      <c r="BUL487" s="88"/>
      <c r="BUM487" s="88"/>
      <c r="BUN487" s="88"/>
      <c r="BUO487" s="88"/>
      <c r="BUP487" s="88"/>
      <c r="BUQ487" s="88"/>
      <c r="BUR487" s="88"/>
      <c r="BUS487" s="88"/>
      <c r="BUT487" s="88"/>
      <c r="BUU487" s="88"/>
      <c r="BUV487" s="88"/>
      <c r="BUW487" s="88"/>
      <c r="BUX487" s="88"/>
      <c r="BUY487" s="88"/>
      <c r="BUZ487" s="88"/>
      <c r="BVA487" s="88"/>
      <c r="BVB487" s="88"/>
      <c r="BVC487" s="88"/>
      <c r="BVD487" s="88"/>
      <c r="BVE487" s="88"/>
      <c r="BVF487" s="88"/>
      <c r="BVG487" s="88"/>
      <c r="BVH487" s="88"/>
      <c r="BVI487" s="88"/>
      <c r="BVJ487" s="88"/>
      <c r="BVK487" s="88"/>
      <c r="BVL487" s="88"/>
      <c r="BVM487" s="88"/>
      <c r="BVN487" s="88"/>
      <c r="BVO487" s="88"/>
      <c r="BVP487" s="88"/>
      <c r="BVQ487" s="88"/>
      <c r="BVR487" s="88"/>
      <c r="BVS487" s="88"/>
      <c r="BVT487" s="88"/>
      <c r="BVU487" s="88"/>
      <c r="BVV487" s="88"/>
      <c r="BVW487" s="88"/>
      <c r="BVX487" s="88"/>
      <c r="BVY487" s="88"/>
      <c r="BVZ487" s="88"/>
      <c r="BWA487" s="88"/>
      <c r="BWB487" s="88"/>
      <c r="BWC487" s="88"/>
      <c r="BWD487" s="88"/>
      <c r="BWE487" s="88"/>
      <c r="BWF487" s="88"/>
      <c r="BWG487" s="88"/>
      <c r="BWH487" s="88"/>
      <c r="BWI487" s="88"/>
      <c r="BWJ487" s="88"/>
      <c r="BWK487" s="88"/>
      <c r="BWL487" s="88"/>
      <c r="BWM487" s="88"/>
      <c r="BWN487" s="88"/>
      <c r="BWO487" s="88"/>
      <c r="BWP487" s="88"/>
      <c r="BWQ487" s="88"/>
      <c r="BWR487" s="88"/>
      <c r="BWS487" s="88"/>
      <c r="BWT487" s="88"/>
      <c r="BWU487" s="88"/>
      <c r="BWV487" s="88"/>
      <c r="BWW487" s="88"/>
      <c r="BWX487" s="88"/>
      <c r="BWY487" s="88"/>
      <c r="BWZ487" s="88"/>
      <c r="BXA487" s="88"/>
      <c r="BXB487" s="88"/>
      <c r="BXC487" s="88"/>
      <c r="BXD487" s="88"/>
      <c r="BXE487" s="88"/>
      <c r="BXF487" s="88"/>
      <c r="BXG487" s="88"/>
      <c r="BXH487" s="88"/>
      <c r="BXI487" s="88"/>
      <c r="BXJ487" s="88"/>
      <c r="BXK487" s="88"/>
      <c r="BXL487" s="88"/>
      <c r="BXM487" s="88"/>
      <c r="BXN487" s="88"/>
      <c r="BXO487" s="88"/>
      <c r="BXP487" s="88"/>
      <c r="BXQ487" s="88"/>
      <c r="BXR487" s="88"/>
      <c r="BXS487" s="88"/>
      <c r="BXT487" s="88"/>
      <c r="BXU487" s="88"/>
      <c r="BXV487" s="88"/>
      <c r="BXW487" s="88"/>
      <c r="BXX487" s="88"/>
      <c r="BXY487" s="88"/>
      <c r="BXZ487" s="88"/>
      <c r="BYA487" s="88"/>
      <c r="BYB487" s="88"/>
      <c r="BYC487" s="88"/>
      <c r="BYD487" s="88"/>
      <c r="BYE487" s="88"/>
      <c r="BYF487" s="88"/>
      <c r="BYG487" s="88"/>
      <c r="BYH487" s="88"/>
      <c r="BYI487" s="88"/>
      <c r="BYJ487" s="88"/>
      <c r="BYK487" s="88"/>
      <c r="BYL487" s="88"/>
      <c r="BYM487" s="88"/>
      <c r="BYN487" s="88"/>
      <c r="BYO487" s="88"/>
      <c r="BYP487" s="88"/>
      <c r="BYQ487" s="88"/>
      <c r="BYR487" s="88"/>
      <c r="BYS487" s="88"/>
      <c r="BYT487" s="88"/>
      <c r="BYU487" s="88"/>
      <c r="BYV487" s="88"/>
      <c r="BYW487" s="88"/>
      <c r="BYX487" s="88"/>
      <c r="BYY487" s="88"/>
      <c r="BYZ487" s="88"/>
      <c r="BZA487" s="88"/>
      <c r="BZB487" s="88"/>
      <c r="BZC487" s="88"/>
      <c r="BZD487" s="88"/>
      <c r="BZE487" s="88"/>
      <c r="BZF487" s="88"/>
      <c r="BZG487" s="88"/>
      <c r="BZH487" s="88"/>
      <c r="BZI487" s="88"/>
      <c r="BZJ487" s="88"/>
      <c r="BZK487" s="88"/>
      <c r="BZL487" s="88"/>
      <c r="BZM487" s="88"/>
      <c r="BZN487" s="88"/>
      <c r="BZO487" s="88"/>
      <c r="BZP487" s="88"/>
      <c r="BZQ487" s="88"/>
      <c r="BZR487" s="88"/>
      <c r="BZS487" s="88"/>
      <c r="BZT487" s="88"/>
      <c r="BZU487" s="88"/>
      <c r="BZV487" s="88"/>
      <c r="BZW487" s="88"/>
      <c r="BZX487" s="88"/>
      <c r="BZY487" s="88"/>
      <c r="BZZ487" s="88"/>
      <c r="CAA487" s="88"/>
      <c r="CAB487" s="88"/>
      <c r="CAC487" s="88"/>
      <c r="CAD487" s="88"/>
      <c r="CAE487" s="88"/>
      <c r="CAF487" s="88"/>
      <c r="CAG487" s="88"/>
      <c r="CAH487" s="88"/>
      <c r="CAI487" s="88"/>
      <c r="CAJ487" s="88"/>
      <c r="CAK487" s="88"/>
      <c r="CAL487" s="88"/>
      <c r="CAM487" s="88"/>
      <c r="CAN487" s="88"/>
      <c r="CAO487" s="88"/>
      <c r="CAP487" s="88"/>
      <c r="CAQ487" s="88"/>
      <c r="CAR487" s="88"/>
      <c r="CAS487" s="88"/>
      <c r="CAT487" s="88"/>
      <c r="CAU487" s="88"/>
      <c r="CAV487" s="88"/>
      <c r="CAW487" s="88"/>
      <c r="CAX487" s="88"/>
      <c r="CAY487" s="88"/>
      <c r="CAZ487" s="88"/>
      <c r="CBA487" s="88"/>
      <c r="CBB487" s="88"/>
      <c r="CBC487" s="88"/>
      <c r="CBD487" s="88"/>
      <c r="CBE487" s="88"/>
      <c r="CBF487" s="88"/>
      <c r="CBG487" s="88"/>
      <c r="CBH487" s="88"/>
      <c r="CBI487" s="88"/>
      <c r="CBJ487" s="88"/>
      <c r="CBK487" s="88"/>
      <c r="CBL487" s="88"/>
      <c r="CBM487" s="88"/>
      <c r="CBN487" s="88"/>
      <c r="CBO487" s="88"/>
      <c r="CBP487" s="88"/>
      <c r="CBQ487" s="88"/>
      <c r="CBR487" s="88"/>
      <c r="CBS487" s="88"/>
      <c r="CBT487" s="88"/>
      <c r="CBU487" s="88"/>
      <c r="CBV487" s="88"/>
      <c r="CBW487" s="88"/>
      <c r="CBX487" s="88"/>
      <c r="CBY487" s="88"/>
      <c r="CBZ487" s="88"/>
      <c r="CCA487" s="88"/>
      <c r="CCB487" s="88"/>
      <c r="CCC487" s="88"/>
      <c r="CCD487" s="88"/>
      <c r="CCE487" s="88"/>
      <c r="CCF487" s="88"/>
      <c r="CCG487" s="88"/>
      <c r="CCH487" s="88"/>
      <c r="CCI487" s="88"/>
      <c r="CCJ487" s="88"/>
      <c r="CCK487" s="88"/>
      <c r="CCL487" s="88"/>
      <c r="CCM487" s="88"/>
      <c r="CCN487" s="88"/>
      <c r="CCO487" s="88"/>
      <c r="CCP487" s="88"/>
      <c r="CCQ487" s="88"/>
      <c r="CCR487" s="88"/>
      <c r="CCS487" s="88"/>
      <c r="CCT487" s="88"/>
      <c r="CCU487" s="88"/>
      <c r="CCV487" s="88"/>
      <c r="CCW487" s="88"/>
      <c r="CCX487" s="88"/>
      <c r="CCY487" s="88"/>
      <c r="CCZ487" s="88"/>
      <c r="CDA487" s="88"/>
      <c r="CDB487" s="88"/>
      <c r="CDC487" s="88"/>
      <c r="CDD487" s="88"/>
      <c r="CDE487" s="88"/>
      <c r="CDF487" s="88"/>
      <c r="CDG487" s="88"/>
      <c r="CDH487" s="88"/>
      <c r="CDI487" s="88"/>
      <c r="CDJ487" s="88"/>
      <c r="CDK487" s="88"/>
      <c r="CDL487" s="88"/>
      <c r="CDM487" s="88"/>
      <c r="CDN487" s="88"/>
      <c r="CDO487" s="88"/>
      <c r="CDP487" s="88"/>
      <c r="CDQ487" s="88"/>
      <c r="CDR487" s="88"/>
      <c r="CDS487" s="88"/>
      <c r="CDT487" s="88"/>
      <c r="CDU487" s="88"/>
      <c r="CDV487" s="88"/>
      <c r="CDW487" s="88"/>
      <c r="CDX487" s="88"/>
      <c r="CDY487" s="88"/>
      <c r="CDZ487" s="88"/>
      <c r="CEA487" s="88"/>
      <c r="CEB487" s="88"/>
      <c r="CEC487" s="88"/>
      <c r="CED487" s="88"/>
      <c r="CEE487" s="88"/>
      <c r="CEF487" s="88"/>
      <c r="CEG487" s="88"/>
      <c r="CEH487" s="88"/>
      <c r="CEI487" s="88"/>
      <c r="CEJ487" s="88"/>
      <c r="CEK487" s="88"/>
      <c r="CEL487" s="88"/>
      <c r="CEM487" s="88"/>
      <c r="CEN487" s="88"/>
      <c r="CEO487" s="88"/>
      <c r="CEP487" s="88"/>
      <c r="CEQ487" s="88"/>
      <c r="CER487" s="88"/>
      <c r="CES487" s="88"/>
      <c r="CET487" s="88"/>
      <c r="CEU487" s="88"/>
      <c r="CEV487" s="88"/>
      <c r="CEW487" s="88"/>
      <c r="CEX487" s="88"/>
      <c r="CEY487" s="88"/>
      <c r="CEZ487" s="88"/>
      <c r="CFA487" s="88"/>
      <c r="CFB487" s="88"/>
      <c r="CFC487" s="88"/>
      <c r="CFD487" s="88"/>
      <c r="CFE487" s="88"/>
      <c r="CFF487" s="88"/>
      <c r="CFG487" s="88"/>
      <c r="CFH487" s="88"/>
      <c r="CFI487" s="88"/>
      <c r="CFJ487" s="88"/>
      <c r="CFK487" s="88"/>
      <c r="CFL487" s="88"/>
      <c r="CFM487" s="88"/>
      <c r="CFN487" s="88"/>
      <c r="CFO487" s="88"/>
      <c r="CFP487" s="88"/>
      <c r="CFQ487" s="88"/>
      <c r="CFR487" s="88"/>
      <c r="CFS487" s="88"/>
      <c r="CFT487" s="88"/>
      <c r="CFU487" s="88"/>
      <c r="CFV487" s="88"/>
      <c r="CFW487" s="88"/>
      <c r="CFX487" s="88"/>
      <c r="CFY487" s="88"/>
      <c r="CFZ487" s="88"/>
      <c r="CGA487" s="88"/>
      <c r="CGB487" s="88"/>
      <c r="CGC487" s="88"/>
      <c r="CGD487" s="88"/>
      <c r="CGE487" s="88"/>
      <c r="CGF487" s="88"/>
      <c r="CGG487" s="88"/>
      <c r="CGH487" s="88"/>
      <c r="CGI487" s="88"/>
      <c r="CGJ487" s="88"/>
      <c r="CGK487" s="88"/>
      <c r="CGL487" s="88"/>
      <c r="CGM487" s="88"/>
      <c r="CGN487" s="88"/>
      <c r="CGO487" s="88"/>
      <c r="CGP487" s="88"/>
      <c r="CGQ487" s="88"/>
      <c r="CGR487" s="88"/>
      <c r="CGS487" s="88"/>
      <c r="CGT487" s="88"/>
      <c r="CGU487" s="88"/>
      <c r="CGV487" s="88"/>
      <c r="CGW487" s="88"/>
      <c r="CGX487" s="88"/>
      <c r="CGY487" s="88"/>
      <c r="CGZ487" s="88"/>
      <c r="CHA487" s="88"/>
      <c r="CHB487" s="88"/>
      <c r="CHC487" s="88"/>
      <c r="CHD487" s="88"/>
      <c r="CHE487" s="88"/>
      <c r="CHF487" s="88"/>
      <c r="CHG487" s="88"/>
      <c r="CHH487" s="88"/>
      <c r="CHI487" s="88"/>
      <c r="CHJ487" s="88"/>
      <c r="CHK487" s="88"/>
      <c r="CHL487" s="88"/>
      <c r="CHM487" s="88"/>
      <c r="CHN487" s="88"/>
      <c r="CHO487" s="88"/>
      <c r="CHP487" s="88"/>
      <c r="CHQ487" s="88"/>
      <c r="CHR487" s="88"/>
      <c r="CHS487" s="88"/>
      <c r="CHT487" s="88"/>
      <c r="CHU487" s="88"/>
      <c r="CHV487" s="88"/>
      <c r="CHW487" s="88"/>
      <c r="CHX487" s="88"/>
      <c r="CHY487" s="88"/>
      <c r="CHZ487" s="88"/>
      <c r="CIA487" s="88"/>
      <c r="CIB487" s="88"/>
      <c r="CIC487" s="88"/>
      <c r="CID487" s="88"/>
      <c r="CIE487" s="88"/>
      <c r="CIF487" s="88"/>
      <c r="CIG487" s="88"/>
      <c r="CIH487" s="88"/>
      <c r="CII487" s="88"/>
      <c r="CIJ487" s="88"/>
      <c r="CIK487" s="88"/>
      <c r="CIL487" s="88"/>
      <c r="CIM487" s="88"/>
      <c r="CIN487" s="88"/>
      <c r="CIO487" s="88"/>
      <c r="CIP487" s="88"/>
      <c r="CIQ487" s="88"/>
      <c r="CIR487" s="88"/>
      <c r="CIS487" s="88"/>
      <c r="CIT487" s="88"/>
      <c r="CIU487" s="88"/>
      <c r="CIV487" s="88"/>
      <c r="CIW487" s="88"/>
      <c r="CIX487" s="88"/>
      <c r="CIY487" s="88"/>
      <c r="CIZ487" s="88"/>
      <c r="CJA487" s="88"/>
      <c r="CJB487" s="88"/>
      <c r="CJC487" s="88"/>
      <c r="CJD487" s="88"/>
      <c r="CJE487" s="88"/>
      <c r="CJF487" s="88"/>
      <c r="CJG487" s="88"/>
      <c r="CJH487" s="88"/>
      <c r="CJI487" s="88"/>
      <c r="CJJ487" s="88"/>
      <c r="CJK487" s="88"/>
      <c r="CJL487" s="88"/>
      <c r="CJM487" s="88"/>
      <c r="CJN487" s="88"/>
      <c r="CJO487" s="88"/>
      <c r="CJP487" s="88"/>
      <c r="CJQ487" s="88"/>
      <c r="CJR487" s="88"/>
      <c r="CJS487" s="88"/>
      <c r="CJT487" s="88"/>
      <c r="CJU487" s="88"/>
      <c r="CJV487" s="88"/>
      <c r="CJW487" s="88"/>
      <c r="CJX487" s="88"/>
      <c r="CJY487" s="88"/>
      <c r="CJZ487" s="88"/>
      <c r="CKA487" s="88"/>
      <c r="CKB487" s="88"/>
      <c r="CKC487" s="88"/>
      <c r="CKD487" s="88"/>
      <c r="CKE487" s="88"/>
      <c r="CKF487" s="88"/>
      <c r="CKG487" s="88"/>
      <c r="CKH487" s="88"/>
      <c r="CKI487" s="88"/>
      <c r="CKJ487" s="88"/>
      <c r="CKK487" s="88"/>
      <c r="CKL487" s="88"/>
      <c r="CKM487" s="88"/>
      <c r="CKN487" s="88"/>
      <c r="CKO487" s="88"/>
      <c r="CKP487" s="88"/>
      <c r="CKQ487" s="88"/>
      <c r="CKR487" s="88"/>
      <c r="CKS487" s="88"/>
      <c r="CKT487" s="88"/>
      <c r="CKU487" s="88"/>
      <c r="CKV487" s="88"/>
      <c r="CKW487" s="88"/>
      <c r="CKX487" s="88"/>
      <c r="CKY487" s="88"/>
      <c r="CKZ487" s="88"/>
      <c r="CLA487" s="88"/>
      <c r="CLB487" s="88"/>
      <c r="CLC487" s="88"/>
      <c r="CLD487" s="88"/>
      <c r="CLE487" s="88"/>
      <c r="CLF487" s="88"/>
      <c r="CLG487" s="88"/>
      <c r="CLH487" s="88"/>
      <c r="CLI487" s="88"/>
      <c r="CLJ487" s="88"/>
      <c r="CLK487" s="88"/>
      <c r="CLL487" s="88"/>
      <c r="CLM487" s="88"/>
      <c r="CLN487" s="88"/>
      <c r="CLO487" s="88"/>
      <c r="CLP487" s="88"/>
      <c r="CLQ487" s="88"/>
      <c r="CLR487" s="88"/>
      <c r="CLS487" s="88"/>
      <c r="CLT487" s="88"/>
      <c r="CLU487" s="88"/>
      <c r="CLV487" s="88"/>
      <c r="CLW487" s="88"/>
      <c r="CLX487" s="88"/>
      <c r="CLY487" s="88"/>
      <c r="CLZ487" s="88"/>
      <c r="CMA487" s="88"/>
      <c r="CMB487" s="88"/>
      <c r="CMC487" s="88"/>
      <c r="CMD487" s="88"/>
      <c r="CME487" s="88"/>
      <c r="CMF487" s="88"/>
      <c r="CMG487" s="88"/>
      <c r="CMH487" s="88"/>
      <c r="CMI487" s="88"/>
      <c r="CMJ487" s="88"/>
      <c r="CMK487" s="88"/>
      <c r="CML487" s="88"/>
      <c r="CMM487" s="88"/>
      <c r="CMN487" s="88"/>
      <c r="CMO487" s="88"/>
      <c r="CMP487" s="88"/>
      <c r="CMQ487" s="88"/>
      <c r="CMR487" s="88"/>
      <c r="CMS487" s="88"/>
      <c r="CMT487" s="88"/>
      <c r="CMU487" s="88"/>
      <c r="CMV487" s="88"/>
      <c r="CMW487" s="88"/>
      <c r="CMX487" s="88"/>
      <c r="CMY487" s="88"/>
      <c r="CMZ487" s="88"/>
      <c r="CNA487" s="88"/>
      <c r="CNB487" s="88"/>
      <c r="CNC487" s="88"/>
      <c r="CND487" s="88"/>
      <c r="CNE487" s="88"/>
      <c r="CNF487" s="88"/>
      <c r="CNG487" s="88"/>
      <c r="CNH487" s="88"/>
      <c r="CNI487" s="88"/>
      <c r="CNJ487" s="88"/>
      <c r="CNK487" s="88"/>
      <c r="CNL487" s="88"/>
      <c r="CNM487" s="88"/>
      <c r="CNN487" s="88"/>
      <c r="CNO487" s="88"/>
      <c r="CNP487" s="88"/>
      <c r="CNQ487" s="88"/>
      <c r="CNR487" s="88"/>
      <c r="CNS487" s="88"/>
      <c r="CNT487" s="88"/>
      <c r="CNU487" s="88"/>
      <c r="CNV487" s="88"/>
      <c r="CNW487" s="88"/>
      <c r="CNX487" s="88"/>
      <c r="CNY487" s="88"/>
      <c r="CNZ487" s="88"/>
      <c r="COA487" s="88"/>
      <c r="COB487" s="88"/>
      <c r="COC487" s="88"/>
      <c r="COD487" s="88"/>
      <c r="COE487" s="88"/>
      <c r="COF487" s="88"/>
      <c r="COG487" s="88"/>
      <c r="COH487" s="88"/>
      <c r="COI487" s="88"/>
      <c r="COJ487" s="88"/>
      <c r="COK487" s="88"/>
      <c r="COL487" s="88"/>
      <c r="COM487" s="88"/>
      <c r="CON487" s="88"/>
      <c r="COO487" s="88"/>
      <c r="COP487" s="88"/>
      <c r="COQ487" s="88"/>
      <c r="COR487" s="88"/>
      <c r="COS487" s="88"/>
      <c r="COT487" s="88"/>
      <c r="COU487" s="88"/>
      <c r="COV487" s="88"/>
      <c r="COW487" s="88"/>
      <c r="COX487" s="88"/>
      <c r="COY487" s="88"/>
      <c r="COZ487" s="88"/>
      <c r="CPA487" s="88"/>
      <c r="CPB487" s="88"/>
      <c r="CPC487" s="88"/>
      <c r="CPD487" s="88"/>
      <c r="CPE487" s="88"/>
      <c r="CPF487" s="88"/>
      <c r="CPG487" s="88"/>
      <c r="CPH487" s="88"/>
      <c r="CPI487" s="88"/>
      <c r="CPJ487" s="88"/>
      <c r="CPK487" s="88"/>
      <c r="CPL487" s="88"/>
      <c r="CPM487" s="88"/>
      <c r="CPN487" s="88"/>
      <c r="CPO487" s="88"/>
      <c r="CPP487" s="88"/>
      <c r="CPQ487" s="88"/>
      <c r="CPR487" s="88"/>
      <c r="CPS487" s="88"/>
      <c r="CPT487" s="88"/>
      <c r="CPU487" s="88"/>
      <c r="CPV487" s="88"/>
      <c r="CPW487" s="88"/>
      <c r="CPX487" s="88"/>
      <c r="CPY487" s="88"/>
      <c r="CPZ487" s="88"/>
      <c r="CQA487" s="88"/>
      <c r="CQB487" s="88"/>
      <c r="CQC487" s="88"/>
      <c r="CQD487" s="88"/>
      <c r="CQE487" s="88"/>
      <c r="CQF487" s="88"/>
      <c r="CQG487" s="88"/>
      <c r="CQH487" s="88"/>
      <c r="CQI487" s="88"/>
      <c r="CQJ487" s="88"/>
      <c r="CQK487" s="88"/>
      <c r="CQL487" s="88"/>
      <c r="CQM487" s="88"/>
      <c r="CQN487" s="88"/>
      <c r="CQO487" s="88"/>
      <c r="CQP487" s="88"/>
      <c r="CQQ487" s="88"/>
      <c r="CQR487" s="88"/>
      <c r="CQS487" s="88"/>
      <c r="CQT487" s="88"/>
      <c r="CQU487" s="88"/>
      <c r="CQV487" s="88"/>
      <c r="CQW487" s="88"/>
      <c r="CQX487" s="88"/>
      <c r="CQY487" s="88"/>
      <c r="CQZ487" s="88"/>
      <c r="CRA487" s="88"/>
      <c r="CRB487" s="88"/>
      <c r="CRC487" s="88"/>
      <c r="CRD487" s="88"/>
      <c r="CRE487" s="88"/>
      <c r="CRF487" s="88"/>
      <c r="CRG487" s="88"/>
      <c r="CRH487" s="88"/>
      <c r="CRI487" s="88"/>
      <c r="CRJ487" s="88"/>
      <c r="CRK487" s="88"/>
      <c r="CRL487" s="88"/>
      <c r="CRM487" s="88"/>
      <c r="CRN487" s="88"/>
      <c r="CRO487" s="88"/>
      <c r="CRP487" s="88"/>
      <c r="CRQ487" s="88"/>
      <c r="CRR487" s="88"/>
      <c r="CRS487" s="88"/>
      <c r="CRT487" s="88"/>
      <c r="CRU487" s="88"/>
      <c r="CRV487" s="88"/>
      <c r="CRW487" s="88"/>
      <c r="CRX487" s="88"/>
      <c r="CRY487" s="88"/>
      <c r="CRZ487" s="88"/>
      <c r="CSA487" s="88"/>
      <c r="CSB487" s="88"/>
      <c r="CSC487" s="88"/>
      <c r="CSD487" s="88"/>
      <c r="CSE487" s="88"/>
      <c r="CSF487" s="88"/>
      <c r="CSG487" s="88"/>
      <c r="CSH487" s="88"/>
      <c r="CSI487" s="88"/>
      <c r="CSJ487" s="88"/>
      <c r="CSK487" s="88"/>
      <c r="CSL487" s="88"/>
      <c r="CSM487" s="88"/>
      <c r="CSN487" s="88"/>
      <c r="CSO487" s="88"/>
      <c r="CSP487" s="88"/>
      <c r="CSQ487" s="88"/>
      <c r="CSR487" s="88"/>
      <c r="CSS487" s="88"/>
      <c r="CST487" s="88"/>
      <c r="CSU487" s="88"/>
      <c r="CSV487" s="88"/>
      <c r="CSW487" s="88"/>
      <c r="CSX487" s="88"/>
      <c r="CSY487" s="88"/>
      <c r="CSZ487" s="88"/>
      <c r="CTA487" s="88"/>
      <c r="CTB487" s="88"/>
      <c r="CTC487" s="88"/>
      <c r="CTD487" s="88"/>
      <c r="CTE487" s="88"/>
      <c r="CTF487" s="88"/>
      <c r="CTG487" s="88"/>
      <c r="CTH487" s="88"/>
      <c r="CTI487" s="88"/>
      <c r="CTJ487" s="88"/>
      <c r="CTK487" s="88"/>
      <c r="CTL487" s="88"/>
      <c r="CTM487" s="88"/>
      <c r="CTN487" s="88"/>
      <c r="CTO487" s="88"/>
      <c r="CTP487" s="88"/>
      <c r="CTQ487" s="88"/>
      <c r="CTR487" s="88"/>
      <c r="CTS487" s="88"/>
      <c r="CTT487" s="88"/>
      <c r="CTU487" s="88"/>
      <c r="CTV487" s="88"/>
      <c r="CTW487" s="88"/>
      <c r="CTX487" s="88"/>
      <c r="CTY487" s="88"/>
      <c r="CTZ487" s="88"/>
      <c r="CUA487" s="88"/>
      <c r="CUB487" s="88"/>
      <c r="CUC487" s="88"/>
      <c r="CUD487" s="88"/>
      <c r="CUE487" s="88"/>
      <c r="CUF487" s="88"/>
      <c r="CUG487" s="88"/>
      <c r="CUH487" s="88"/>
      <c r="CUI487" s="88"/>
      <c r="CUJ487" s="88"/>
      <c r="CUK487" s="88"/>
      <c r="CUL487" s="88"/>
      <c r="CUM487" s="88"/>
      <c r="CUN487" s="88"/>
      <c r="CUO487" s="88"/>
      <c r="CUP487" s="88"/>
      <c r="CUQ487" s="88"/>
      <c r="CUR487" s="88"/>
      <c r="CUS487" s="88"/>
      <c r="CUT487" s="88"/>
      <c r="CUU487" s="88"/>
      <c r="CUV487" s="88"/>
      <c r="CUW487" s="88"/>
      <c r="CUX487" s="88"/>
      <c r="CUY487" s="88"/>
      <c r="CUZ487" s="88"/>
      <c r="CVA487" s="88"/>
      <c r="CVB487" s="88"/>
      <c r="CVC487" s="88"/>
      <c r="CVD487" s="88"/>
      <c r="CVE487" s="88"/>
      <c r="CVF487" s="88"/>
      <c r="CVG487" s="88"/>
      <c r="CVH487" s="88"/>
      <c r="CVI487" s="88"/>
      <c r="CVJ487" s="88"/>
      <c r="CVK487" s="88"/>
      <c r="CVL487" s="88"/>
      <c r="CVM487" s="88"/>
      <c r="CVN487" s="88"/>
      <c r="CVO487" s="88"/>
      <c r="CVP487" s="88"/>
      <c r="CVQ487" s="88"/>
      <c r="CVR487" s="88"/>
      <c r="CVS487" s="88"/>
      <c r="CVT487" s="88"/>
      <c r="CVU487" s="88"/>
      <c r="CVV487" s="88"/>
      <c r="CVW487" s="88"/>
      <c r="CVX487" s="88"/>
      <c r="CVY487" s="88"/>
      <c r="CVZ487" s="88"/>
      <c r="CWA487" s="88"/>
      <c r="CWB487" s="88"/>
      <c r="CWC487" s="88"/>
      <c r="CWD487" s="88"/>
      <c r="CWE487" s="88"/>
      <c r="CWF487" s="88"/>
      <c r="CWG487" s="88"/>
      <c r="CWH487" s="88"/>
      <c r="CWI487" s="88"/>
      <c r="CWJ487" s="88"/>
      <c r="CWK487" s="88"/>
      <c r="CWL487" s="88"/>
      <c r="CWM487" s="88"/>
      <c r="CWN487" s="88"/>
      <c r="CWO487" s="88"/>
      <c r="CWP487" s="88"/>
      <c r="CWQ487" s="88"/>
      <c r="CWR487" s="88"/>
      <c r="CWS487" s="88"/>
      <c r="CWT487" s="88"/>
      <c r="CWU487" s="88"/>
      <c r="CWV487" s="88"/>
      <c r="CWW487" s="88"/>
      <c r="CWX487" s="88"/>
      <c r="CWY487" s="88"/>
      <c r="CWZ487" s="88"/>
      <c r="CXA487" s="88"/>
      <c r="CXB487" s="88"/>
      <c r="CXC487" s="88"/>
      <c r="CXD487" s="88"/>
      <c r="CXE487" s="88"/>
      <c r="CXF487" s="88"/>
      <c r="CXG487" s="88"/>
      <c r="CXH487" s="88"/>
      <c r="CXI487" s="88"/>
      <c r="CXJ487" s="88"/>
      <c r="CXK487" s="88"/>
      <c r="CXL487" s="88"/>
      <c r="CXM487" s="88"/>
      <c r="CXN487" s="88"/>
      <c r="CXO487" s="88"/>
      <c r="CXP487" s="88"/>
      <c r="CXQ487" s="88"/>
      <c r="CXR487" s="88"/>
      <c r="CXS487" s="88"/>
      <c r="CXT487" s="88"/>
      <c r="CXU487" s="88"/>
      <c r="CXV487" s="88"/>
      <c r="CXW487" s="88"/>
      <c r="CXX487" s="88"/>
      <c r="CXY487" s="88"/>
      <c r="CXZ487" s="88"/>
      <c r="CYA487" s="88"/>
      <c r="CYB487" s="88"/>
      <c r="CYC487" s="88"/>
      <c r="CYD487" s="88"/>
      <c r="CYE487" s="88"/>
      <c r="CYF487" s="88"/>
      <c r="CYG487" s="88"/>
      <c r="CYH487" s="88"/>
      <c r="CYI487" s="88"/>
      <c r="CYJ487" s="88"/>
      <c r="CYK487" s="88"/>
      <c r="CYL487" s="88"/>
      <c r="CYM487" s="88"/>
      <c r="CYN487" s="88"/>
      <c r="CYO487" s="88"/>
      <c r="CYP487" s="88"/>
      <c r="CYQ487" s="88"/>
      <c r="CYR487" s="88"/>
      <c r="CYS487" s="88"/>
      <c r="CYT487" s="88"/>
      <c r="CYU487" s="88"/>
      <c r="CYV487" s="88"/>
      <c r="CYW487" s="88"/>
      <c r="CYX487" s="88"/>
      <c r="CYY487" s="88"/>
      <c r="CYZ487" s="88"/>
      <c r="CZA487" s="88"/>
      <c r="CZB487" s="88"/>
      <c r="CZC487" s="88"/>
      <c r="CZD487" s="88"/>
      <c r="CZE487" s="88"/>
      <c r="CZF487" s="88"/>
      <c r="CZG487" s="88"/>
      <c r="CZH487" s="88"/>
      <c r="CZI487" s="88"/>
      <c r="CZJ487" s="88"/>
      <c r="CZK487" s="88"/>
      <c r="CZL487" s="88"/>
      <c r="CZM487" s="88"/>
      <c r="CZN487" s="88"/>
      <c r="CZO487" s="88"/>
      <c r="CZP487" s="88"/>
      <c r="CZQ487" s="88"/>
      <c r="CZR487" s="88"/>
      <c r="CZS487" s="88"/>
      <c r="CZT487" s="88"/>
      <c r="CZU487" s="88"/>
      <c r="CZV487" s="88"/>
      <c r="CZW487" s="88"/>
      <c r="CZX487" s="88"/>
      <c r="CZY487" s="88"/>
      <c r="CZZ487" s="88"/>
      <c r="DAA487" s="88"/>
      <c r="DAB487" s="88"/>
      <c r="DAC487" s="88"/>
      <c r="DAD487" s="88"/>
      <c r="DAE487" s="88"/>
      <c r="DAF487" s="88"/>
      <c r="DAG487" s="88"/>
      <c r="DAH487" s="88"/>
      <c r="DAI487" s="88"/>
      <c r="DAJ487" s="88"/>
      <c r="DAK487" s="88"/>
      <c r="DAL487" s="88"/>
      <c r="DAM487" s="88"/>
      <c r="DAN487" s="88"/>
      <c r="DAO487" s="88"/>
      <c r="DAP487" s="88"/>
      <c r="DAQ487" s="88"/>
      <c r="DAR487" s="88"/>
      <c r="DAS487" s="88"/>
      <c r="DAT487" s="88"/>
      <c r="DAU487" s="88"/>
      <c r="DAV487" s="88"/>
      <c r="DAW487" s="88"/>
      <c r="DAX487" s="88"/>
      <c r="DAY487" s="88"/>
      <c r="DAZ487" s="88"/>
      <c r="DBA487" s="88"/>
      <c r="DBB487" s="88"/>
      <c r="DBC487" s="88"/>
      <c r="DBD487" s="88"/>
      <c r="DBE487" s="88"/>
      <c r="DBF487" s="88"/>
      <c r="DBG487" s="88"/>
      <c r="DBH487" s="88"/>
      <c r="DBI487" s="88"/>
      <c r="DBJ487" s="88"/>
      <c r="DBK487" s="88"/>
      <c r="DBL487" s="88"/>
      <c r="DBM487" s="88"/>
      <c r="DBN487" s="88"/>
      <c r="DBO487" s="88"/>
      <c r="DBP487" s="88"/>
      <c r="DBQ487" s="88"/>
      <c r="DBR487" s="88"/>
      <c r="DBS487" s="88"/>
      <c r="DBT487" s="88"/>
      <c r="DBU487" s="88"/>
      <c r="DBV487" s="88"/>
      <c r="DBW487" s="88"/>
      <c r="DBX487" s="88"/>
      <c r="DBY487" s="88"/>
      <c r="DBZ487" s="88"/>
      <c r="DCA487" s="88"/>
      <c r="DCB487" s="88"/>
      <c r="DCC487" s="88"/>
      <c r="DCD487" s="88"/>
      <c r="DCE487" s="88"/>
      <c r="DCF487" s="88"/>
      <c r="DCG487" s="88"/>
      <c r="DCH487" s="88"/>
      <c r="DCI487" s="88"/>
      <c r="DCJ487" s="88"/>
      <c r="DCK487" s="88"/>
      <c r="DCL487" s="88"/>
      <c r="DCM487" s="88"/>
      <c r="DCN487" s="88"/>
      <c r="DCO487" s="88"/>
      <c r="DCP487" s="88"/>
      <c r="DCQ487" s="88"/>
      <c r="DCR487" s="88"/>
      <c r="DCS487" s="88"/>
      <c r="DCT487" s="88"/>
      <c r="DCU487" s="88"/>
      <c r="DCV487" s="88"/>
      <c r="DCW487" s="88"/>
      <c r="DCX487" s="88"/>
      <c r="DCY487" s="88"/>
      <c r="DCZ487" s="88"/>
      <c r="DDA487" s="88"/>
      <c r="DDB487" s="88"/>
      <c r="DDC487" s="88"/>
      <c r="DDD487" s="88"/>
      <c r="DDE487" s="88"/>
      <c r="DDF487" s="88"/>
      <c r="DDG487" s="88"/>
      <c r="DDH487" s="88"/>
      <c r="DDI487" s="88"/>
      <c r="DDJ487" s="88"/>
      <c r="DDK487" s="88"/>
      <c r="DDL487" s="88"/>
      <c r="DDM487" s="88"/>
      <c r="DDN487" s="88"/>
      <c r="DDO487" s="88"/>
      <c r="DDP487" s="88"/>
      <c r="DDQ487" s="88"/>
      <c r="DDR487" s="88"/>
      <c r="DDS487" s="88"/>
      <c r="DDT487" s="88"/>
      <c r="DDU487" s="88"/>
      <c r="DDV487" s="88"/>
      <c r="DDW487" s="88"/>
      <c r="DDX487" s="88"/>
      <c r="DDY487" s="88"/>
      <c r="DDZ487" s="88"/>
      <c r="DEA487" s="88"/>
      <c r="DEB487" s="88"/>
      <c r="DEC487" s="88"/>
      <c r="DED487" s="88"/>
      <c r="DEE487" s="88"/>
      <c r="DEF487" s="88"/>
      <c r="DEG487" s="88"/>
      <c r="DEH487" s="88"/>
      <c r="DEI487" s="88"/>
      <c r="DEJ487" s="88"/>
      <c r="DEK487" s="88"/>
      <c r="DEL487" s="88"/>
      <c r="DEM487" s="88"/>
      <c r="DEN487" s="88"/>
      <c r="DEO487" s="88"/>
      <c r="DEP487" s="88"/>
      <c r="DEQ487" s="88"/>
      <c r="DER487" s="88"/>
      <c r="DES487" s="88"/>
      <c r="DET487" s="88"/>
      <c r="DEU487" s="88"/>
      <c r="DEV487" s="88"/>
      <c r="DEW487" s="88"/>
      <c r="DEX487" s="88"/>
      <c r="DEY487" s="88"/>
      <c r="DEZ487" s="88"/>
      <c r="DFA487" s="88"/>
      <c r="DFB487" s="88"/>
      <c r="DFC487" s="88"/>
      <c r="DFD487" s="88"/>
      <c r="DFE487" s="88"/>
      <c r="DFF487" s="88"/>
      <c r="DFG487" s="88"/>
      <c r="DFH487" s="88"/>
      <c r="DFI487" s="88"/>
      <c r="DFJ487" s="88"/>
      <c r="DFK487" s="88"/>
      <c r="DFL487" s="88"/>
      <c r="DFM487" s="88"/>
      <c r="DFN487" s="88"/>
      <c r="DFO487" s="88"/>
      <c r="DFP487" s="88"/>
      <c r="DFQ487" s="88"/>
      <c r="DFR487" s="88"/>
      <c r="DFS487" s="88"/>
      <c r="DFT487" s="88"/>
      <c r="DFU487" s="88"/>
      <c r="DFV487" s="88"/>
      <c r="DFW487" s="88"/>
      <c r="DFX487" s="88"/>
      <c r="DFY487" s="88"/>
      <c r="DFZ487" s="88"/>
      <c r="DGA487" s="88"/>
      <c r="DGB487" s="88"/>
      <c r="DGC487" s="88"/>
      <c r="DGD487" s="88"/>
      <c r="DGE487" s="88"/>
      <c r="DGF487" s="88"/>
      <c r="DGG487" s="88"/>
      <c r="DGH487" s="88"/>
      <c r="DGI487" s="88"/>
      <c r="DGJ487" s="88"/>
      <c r="DGK487" s="88"/>
      <c r="DGL487" s="88"/>
      <c r="DGM487" s="88"/>
      <c r="DGN487" s="88"/>
      <c r="DGO487" s="88"/>
      <c r="DGP487" s="88"/>
      <c r="DGQ487" s="88"/>
      <c r="DGR487" s="88"/>
      <c r="DGS487" s="88"/>
      <c r="DGT487" s="88"/>
      <c r="DGU487" s="88"/>
      <c r="DGV487" s="88"/>
      <c r="DGW487" s="88"/>
      <c r="DGX487" s="88"/>
      <c r="DGY487" s="88"/>
      <c r="DGZ487" s="88"/>
      <c r="DHA487" s="88"/>
      <c r="DHB487" s="88"/>
      <c r="DHC487" s="88"/>
      <c r="DHD487" s="88"/>
      <c r="DHE487" s="88"/>
      <c r="DHF487" s="88"/>
      <c r="DHG487" s="88"/>
      <c r="DHH487" s="88"/>
      <c r="DHI487" s="88"/>
      <c r="DHJ487" s="88"/>
      <c r="DHK487" s="88"/>
      <c r="DHL487" s="88"/>
      <c r="DHM487" s="88"/>
      <c r="DHN487" s="88"/>
      <c r="DHO487" s="88"/>
      <c r="DHP487" s="88"/>
      <c r="DHQ487" s="88"/>
      <c r="DHR487" s="88"/>
      <c r="DHS487" s="88"/>
      <c r="DHT487" s="88"/>
      <c r="DHU487" s="88"/>
      <c r="DHV487" s="88"/>
      <c r="DHW487" s="88"/>
      <c r="DHX487" s="88"/>
      <c r="DHY487" s="88"/>
      <c r="DHZ487" s="88"/>
      <c r="DIA487" s="88"/>
      <c r="DIB487" s="88"/>
      <c r="DIC487" s="88"/>
      <c r="DID487" s="88"/>
      <c r="DIE487" s="88"/>
      <c r="DIF487" s="88"/>
      <c r="DIG487" s="88"/>
      <c r="DIH487" s="88"/>
      <c r="DII487" s="88"/>
      <c r="DIJ487" s="88"/>
      <c r="DIK487" s="88"/>
      <c r="DIL487" s="88"/>
      <c r="DIM487" s="88"/>
      <c r="DIN487" s="88"/>
      <c r="DIO487" s="88"/>
      <c r="DIP487" s="88"/>
      <c r="DIQ487" s="88"/>
      <c r="DIR487" s="88"/>
      <c r="DIS487" s="88"/>
      <c r="DIT487" s="88"/>
      <c r="DIU487" s="88"/>
      <c r="DIV487" s="88"/>
      <c r="DIW487" s="88"/>
      <c r="DIX487" s="88"/>
      <c r="DIY487" s="88"/>
      <c r="DIZ487" s="88"/>
      <c r="DJA487" s="88"/>
      <c r="DJB487" s="88"/>
      <c r="DJC487" s="88"/>
      <c r="DJD487" s="88"/>
      <c r="DJE487" s="88"/>
      <c r="DJF487" s="88"/>
      <c r="DJG487" s="88"/>
      <c r="DJH487" s="88"/>
      <c r="DJI487" s="88"/>
      <c r="DJJ487" s="88"/>
      <c r="DJK487" s="88"/>
      <c r="DJL487" s="88"/>
      <c r="DJM487" s="88"/>
      <c r="DJN487" s="88"/>
      <c r="DJO487" s="88"/>
      <c r="DJP487" s="88"/>
      <c r="DJQ487" s="88"/>
      <c r="DJR487" s="88"/>
      <c r="DJS487" s="88"/>
      <c r="DJT487" s="88"/>
      <c r="DJU487" s="88"/>
      <c r="DJV487" s="88"/>
      <c r="DJW487" s="88"/>
      <c r="DJX487" s="88"/>
      <c r="DJY487" s="88"/>
      <c r="DJZ487" s="88"/>
      <c r="DKA487" s="88"/>
      <c r="DKB487" s="88"/>
      <c r="DKC487" s="88"/>
      <c r="DKD487" s="88"/>
      <c r="DKE487" s="88"/>
      <c r="DKF487" s="88"/>
      <c r="DKG487" s="88"/>
      <c r="DKH487" s="88"/>
      <c r="DKI487" s="88"/>
      <c r="DKJ487" s="88"/>
      <c r="DKK487" s="88"/>
      <c r="DKL487" s="88"/>
      <c r="DKM487" s="88"/>
      <c r="DKN487" s="88"/>
      <c r="DKO487" s="88"/>
      <c r="DKP487" s="88"/>
      <c r="DKQ487" s="88"/>
      <c r="DKR487" s="88"/>
      <c r="DKS487" s="88"/>
      <c r="DKT487" s="88"/>
      <c r="DKU487" s="88"/>
      <c r="DKV487" s="88"/>
      <c r="DKW487" s="88"/>
      <c r="DKX487" s="88"/>
      <c r="DKY487" s="88"/>
      <c r="DKZ487" s="88"/>
      <c r="DLA487" s="88"/>
      <c r="DLB487" s="88"/>
      <c r="DLC487" s="88"/>
      <c r="DLD487" s="88"/>
      <c r="DLE487" s="88"/>
      <c r="DLF487" s="88"/>
      <c r="DLG487" s="88"/>
      <c r="DLH487" s="88"/>
      <c r="DLI487" s="88"/>
      <c r="DLJ487" s="88"/>
      <c r="DLK487" s="88"/>
      <c r="DLL487" s="88"/>
      <c r="DLM487" s="88"/>
      <c r="DLN487" s="88"/>
      <c r="DLO487" s="88"/>
      <c r="DLP487" s="88"/>
      <c r="DLQ487" s="88"/>
      <c r="DLR487" s="88"/>
      <c r="DLS487" s="88"/>
      <c r="DLT487" s="88"/>
      <c r="DLU487" s="88"/>
      <c r="DLV487" s="88"/>
      <c r="DLW487" s="88"/>
      <c r="DLX487" s="88"/>
      <c r="DLY487" s="88"/>
      <c r="DLZ487" s="88"/>
      <c r="DMA487" s="88"/>
      <c r="DMB487" s="88"/>
      <c r="DMC487" s="88"/>
      <c r="DMD487" s="88"/>
      <c r="DME487" s="88"/>
      <c r="DMF487" s="88"/>
      <c r="DMG487" s="88"/>
      <c r="DMH487" s="88"/>
      <c r="DMI487" s="88"/>
      <c r="DMJ487" s="88"/>
      <c r="DMK487" s="88"/>
      <c r="DML487" s="88"/>
      <c r="DMM487" s="88"/>
      <c r="DMN487" s="88"/>
      <c r="DMO487" s="88"/>
      <c r="DMP487" s="88"/>
      <c r="DMQ487" s="88"/>
      <c r="DMR487" s="88"/>
      <c r="DMS487" s="88"/>
      <c r="DMT487" s="88"/>
      <c r="DMU487" s="88"/>
      <c r="DMV487" s="88"/>
      <c r="DMW487" s="88"/>
      <c r="DMX487" s="88"/>
      <c r="DMY487" s="88"/>
      <c r="DMZ487" s="88"/>
      <c r="DNA487" s="88"/>
      <c r="DNB487" s="88"/>
      <c r="DNC487" s="88"/>
      <c r="DND487" s="88"/>
      <c r="DNE487" s="88"/>
      <c r="DNF487" s="88"/>
      <c r="DNG487" s="88"/>
      <c r="DNH487" s="88"/>
      <c r="DNI487" s="88"/>
      <c r="DNJ487" s="88"/>
      <c r="DNK487" s="88"/>
      <c r="DNL487" s="88"/>
      <c r="DNM487" s="88"/>
      <c r="DNN487" s="88"/>
      <c r="DNO487" s="88"/>
      <c r="DNP487" s="88"/>
      <c r="DNQ487" s="88"/>
      <c r="DNR487" s="88"/>
      <c r="DNS487" s="88"/>
      <c r="DNT487" s="88"/>
      <c r="DNU487" s="88"/>
      <c r="DNV487" s="88"/>
      <c r="DNW487" s="88"/>
      <c r="DNX487" s="88"/>
      <c r="DNY487" s="88"/>
      <c r="DNZ487" s="88"/>
      <c r="DOA487" s="88"/>
      <c r="DOB487" s="88"/>
      <c r="DOC487" s="88"/>
      <c r="DOD487" s="88"/>
      <c r="DOE487" s="88"/>
      <c r="DOF487" s="88"/>
      <c r="DOG487" s="88"/>
      <c r="DOH487" s="88"/>
      <c r="DOI487" s="88"/>
      <c r="DOJ487" s="88"/>
      <c r="DOK487" s="88"/>
      <c r="DOL487" s="88"/>
      <c r="DOM487" s="88"/>
      <c r="DON487" s="88"/>
      <c r="DOO487" s="88"/>
      <c r="DOP487" s="88"/>
      <c r="DOQ487" s="88"/>
      <c r="DOR487" s="88"/>
      <c r="DOS487" s="88"/>
      <c r="DOT487" s="88"/>
      <c r="DOU487" s="88"/>
      <c r="DOV487" s="88"/>
      <c r="DOW487" s="88"/>
      <c r="DOX487" s="88"/>
      <c r="DOY487" s="88"/>
      <c r="DOZ487" s="88"/>
      <c r="DPA487" s="88"/>
      <c r="DPB487" s="88"/>
      <c r="DPC487" s="88"/>
      <c r="DPD487" s="88"/>
      <c r="DPE487" s="88"/>
      <c r="DPF487" s="88"/>
      <c r="DPG487" s="88"/>
      <c r="DPH487" s="88"/>
      <c r="DPI487" s="88"/>
      <c r="DPJ487" s="88"/>
      <c r="DPK487" s="88"/>
      <c r="DPL487" s="88"/>
      <c r="DPM487" s="88"/>
      <c r="DPN487" s="88"/>
      <c r="DPO487" s="88"/>
      <c r="DPP487" s="88"/>
      <c r="DPQ487" s="88"/>
      <c r="DPR487" s="88"/>
      <c r="DPS487" s="88"/>
      <c r="DPT487" s="88"/>
      <c r="DPU487" s="88"/>
      <c r="DPV487" s="88"/>
      <c r="DPW487" s="88"/>
      <c r="DPX487" s="88"/>
      <c r="DPY487" s="88"/>
      <c r="DPZ487" s="88"/>
      <c r="DQA487" s="88"/>
      <c r="DQB487" s="88"/>
      <c r="DQC487" s="88"/>
      <c r="DQD487" s="88"/>
      <c r="DQE487" s="88"/>
      <c r="DQF487" s="88"/>
      <c r="DQG487" s="88"/>
      <c r="DQH487" s="88"/>
      <c r="DQI487" s="88"/>
      <c r="DQJ487" s="88"/>
      <c r="DQK487" s="88"/>
      <c r="DQL487" s="88"/>
      <c r="DQM487" s="88"/>
      <c r="DQN487" s="88"/>
      <c r="DQO487" s="88"/>
      <c r="DQP487" s="88"/>
      <c r="DQQ487" s="88"/>
      <c r="DQR487" s="88"/>
      <c r="DQS487" s="88"/>
      <c r="DQT487" s="88"/>
      <c r="DQU487" s="88"/>
      <c r="DQV487" s="88"/>
      <c r="DQW487" s="88"/>
      <c r="DQX487" s="88"/>
      <c r="DQY487" s="88"/>
      <c r="DQZ487" s="88"/>
      <c r="DRA487" s="88"/>
      <c r="DRB487" s="88"/>
      <c r="DRC487" s="88"/>
      <c r="DRD487" s="88"/>
      <c r="DRE487" s="88"/>
      <c r="DRF487" s="88"/>
      <c r="DRG487" s="88"/>
      <c r="DRH487" s="88"/>
      <c r="DRI487" s="88"/>
      <c r="DRJ487" s="88"/>
      <c r="DRK487" s="88"/>
      <c r="DRL487" s="88"/>
      <c r="DRM487" s="88"/>
      <c r="DRN487" s="88"/>
      <c r="DRO487" s="88"/>
      <c r="DRP487" s="88"/>
      <c r="DRQ487" s="88"/>
      <c r="DRR487" s="88"/>
      <c r="DRS487" s="88"/>
      <c r="DRT487" s="88"/>
      <c r="DRU487" s="88"/>
      <c r="DRV487" s="88"/>
      <c r="DRW487" s="88"/>
      <c r="DRX487" s="88"/>
      <c r="DRY487" s="88"/>
      <c r="DRZ487" s="88"/>
      <c r="DSA487" s="88"/>
      <c r="DSB487" s="88"/>
      <c r="DSC487" s="88"/>
      <c r="DSD487" s="88"/>
      <c r="DSE487" s="88"/>
      <c r="DSF487" s="88"/>
      <c r="DSG487" s="88"/>
      <c r="DSH487" s="88"/>
      <c r="DSI487" s="88"/>
      <c r="DSJ487" s="88"/>
      <c r="DSK487" s="88"/>
      <c r="DSL487" s="88"/>
      <c r="DSM487" s="88"/>
      <c r="DSN487" s="88"/>
      <c r="DSO487" s="88"/>
      <c r="DSP487" s="88"/>
      <c r="DSQ487" s="88"/>
      <c r="DSR487" s="88"/>
      <c r="DSS487" s="88"/>
      <c r="DST487" s="88"/>
      <c r="DSU487" s="88"/>
      <c r="DSV487" s="88"/>
      <c r="DSW487" s="88"/>
      <c r="DSX487" s="88"/>
      <c r="DSY487" s="88"/>
      <c r="DSZ487" s="88"/>
      <c r="DTA487" s="88"/>
      <c r="DTB487" s="88"/>
      <c r="DTC487" s="88"/>
      <c r="DTD487" s="88"/>
      <c r="DTE487" s="88"/>
      <c r="DTF487" s="88"/>
      <c r="DTG487" s="88"/>
      <c r="DTH487" s="88"/>
      <c r="DTI487" s="88"/>
      <c r="DTJ487" s="88"/>
      <c r="DTK487" s="88"/>
      <c r="DTL487" s="88"/>
      <c r="DTM487" s="88"/>
      <c r="DTN487" s="88"/>
      <c r="DTO487" s="88"/>
      <c r="DTP487" s="88"/>
      <c r="DTQ487" s="88"/>
      <c r="DTR487" s="88"/>
      <c r="DTS487" s="88"/>
      <c r="DTT487" s="88"/>
      <c r="DTU487" s="88"/>
      <c r="DTV487" s="88"/>
      <c r="DTW487" s="88"/>
      <c r="DTX487" s="88"/>
      <c r="DTY487" s="88"/>
      <c r="DTZ487" s="88"/>
      <c r="DUA487" s="88"/>
      <c r="DUB487" s="88"/>
      <c r="DUC487" s="88"/>
      <c r="DUD487" s="88"/>
      <c r="DUE487" s="88"/>
      <c r="DUF487" s="88"/>
      <c r="DUG487" s="88"/>
      <c r="DUH487" s="88"/>
      <c r="DUI487" s="88"/>
      <c r="DUJ487" s="88"/>
      <c r="DUK487" s="88"/>
      <c r="DUL487" s="88"/>
      <c r="DUM487" s="88"/>
      <c r="DUN487" s="88"/>
      <c r="DUO487" s="88"/>
      <c r="DUP487" s="88"/>
      <c r="DUQ487" s="88"/>
      <c r="DUR487" s="88"/>
      <c r="DUS487" s="88"/>
      <c r="DUT487" s="88"/>
      <c r="DUU487" s="88"/>
      <c r="DUV487" s="88"/>
      <c r="DUW487" s="88"/>
      <c r="DUX487" s="88"/>
      <c r="DUY487" s="88"/>
      <c r="DUZ487" s="88"/>
      <c r="DVA487" s="88"/>
      <c r="DVB487" s="88"/>
      <c r="DVC487" s="88"/>
      <c r="DVD487" s="88"/>
      <c r="DVE487" s="88"/>
      <c r="DVF487" s="88"/>
      <c r="DVG487" s="88"/>
      <c r="DVH487" s="88"/>
      <c r="DVI487" s="88"/>
      <c r="DVJ487" s="88"/>
      <c r="DVK487" s="88"/>
      <c r="DVL487" s="88"/>
      <c r="DVM487" s="88"/>
      <c r="DVN487" s="88"/>
      <c r="DVO487" s="88"/>
      <c r="DVP487" s="88"/>
      <c r="DVQ487" s="88"/>
      <c r="DVR487" s="88"/>
      <c r="DVS487" s="88"/>
      <c r="DVT487" s="88"/>
      <c r="DVU487" s="88"/>
      <c r="DVV487" s="88"/>
      <c r="DVW487" s="88"/>
      <c r="DVX487" s="88"/>
      <c r="DVY487" s="88"/>
      <c r="DVZ487" s="88"/>
      <c r="DWA487" s="88"/>
      <c r="DWB487" s="88"/>
      <c r="DWC487" s="88"/>
      <c r="DWD487" s="88"/>
      <c r="DWE487" s="88"/>
      <c r="DWF487" s="88"/>
      <c r="DWG487" s="88"/>
      <c r="DWH487" s="88"/>
      <c r="DWI487" s="88"/>
      <c r="DWJ487" s="88"/>
      <c r="DWK487" s="88"/>
      <c r="DWL487" s="88"/>
      <c r="DWM487" s="88"/>
      <c r="DWN487" s="88"/>
      <c r="DWO487" s="88"/>
      <c r="DWP487" s="88"/>
      <c r="DWQ487" s="88"/>
      <c r="DWR487" s="88"/>
      <c r="DWS487" s="88"/>
      <c r="DWT487" s="88"/>
      <c r="DWU487" s="88"/>
      <c r="DWV487" s="88"/>
      <c r="DWW487" s="88"/>
      <c r="DWX487" s="88"/>
      <c r="DWY487" s="88"/>
      <c r="DWZ487" s="88"/>
      <c r="DXA487" s="88"/>
      <c r="DXB487" s="88"/>
      <c r="DXC487" s="88"/>
      <c r="DXD487" s="88"/>
      <c r="DXE487" s="88"/>
      <c r="DXF487" s="88"/>
      <c r="DXG487" s="88"/>
      <c r="DXH487" s="88"/>
      <c r="DXI487" s="88"/>
      <c r="DXJ487" s="88"/>
      <c r="DXK487" s="88"/>
      <c r="DXL487" s="88"/>
      <c r="DXM487" s="88"/>
      <c r="DXN487" s="88"/>
      <c r="DXO487" s="88"/>
      <c r="DXP487" s="88"/>
      <c r="DXQ487" s="88"/>
      <c r="DXR487" s="88"/>
      <c r="DXS487" s="88"/>
      <c r="DXT487" s="88"/>
      <c r="DXU487" s="88"/>
      <c r="DXV487" s="88"/>
      <c r="DXW487" s="88"/>
      <c r="DXX487" s="88"/>
      <c r="DXY487" s="88"/>
      <c r="DXZ487" s="88"/>
      <c r="DYA487" s="88"/>
      <c r="DYB487" s="88"/>
      <c r="DYC487" s="88"/>
      <c r="DYD487" s="88"/>
      <c r="DYE487" s="88"/>
      <c r="DYF487" s="88"/>
      <c r="DYG487" s="88"/>
      <c r="DYH487" s="88"/>
      <c r="DYI487" s="88"/>
      <c r="DYJ487" s="88"/>
      <c r="DYK487" s="88"/>
      <c r="DYL487" s="88"/>
      <c r="DYM487" s="88"/>
      <c r="DYN487" s="88"/>
      <c r="DYO487" s="88"/>
      <c r="DYP487" s="88"/>
      <c r="DYQ487" s="88"/>
      <c r="DYR487" s="88"/>
      <c r="DYS487" s="88"/>
      <c r="DYT487" s="88"/>
      <c r="DYU487" s="88"/>
      <c r="DYV487" s="88"/>
      <c r="DYW487" s="88"/>
      <c r="DYX487" s="88"/>
      <c r="DYY487" s="88"/>
      <c r="DYZ487" s="88"/>
      <c r="DZA487" s="88"/>
      <c r="DZB487" s="88"/>
      <c r="DZC487" s="88"/>
      <c r="DZD487" s="88"/>
      <c r="DZE487" s="88"/>
      <c r="DZF487" s="88"/>
      <c r="DZG487" s="88"/>
      <c r="DZH487" s="88"/>
      <c r="DZI487" s="88"/>
      <c r="DZJ487" s="88"/>
      <c r="DZK487" s="88"/>
      <c r="DZL487" s="88"/>
      <c r="DZM487" s="88"/>
      <c r="DZN487" s="88"/>
      <c r="DZO487" s="88"/>
      <c r="DZP487" s="88"/>
      <c r="DZQ487" s="88"/>
      <c r="DZR487" s="88"/>
      <c r="DZS487" s="88"/>
      <c r="DZT487" s="88"/>
      <c r="DZU487" s="88"/>
      <c r="DZV487" s="88"/>
      <c r="DZW487" s="88"/>
      <c r="DZX487" s="88"/>
      <c r="DZY487" s="88"/>
      <c r="DZZ487" s="88"/>
      <c r="EAA487" s="88"/>
      <c r="EAB487" s="88"/>
      <c r="EAC487" s="88"/>
      <c r="EAD487" s="88"/>
      <c r="EAE487" s="88"/>
      <c r="EAF487" s="88"/>
      <c r="EAG487" s="88"/>
      <c r="EAH487" s="88"/>
      <c r="EAI487" s="88"/>
      <c r="EAJ487" s="88"/>
      <c r="EAK487" s="88"/>
      <c r="EAL487" s="88"/>
      <c r="EAM487" s="88"/>
      <c r="EAN487" s="88"/>
      <c r="EAO487" s="88"/>
      <c r="EAP487" s="88"/>
      <c r="EAQ487" s="88"/>
      <c r="EAR487" s="88"/>
      <c r="EAS487" s="88"/>
      <c r="EAT487" s="88"/>
      <c r="EAU487" s="88"/>
      <c r="EAV487" s="88"/>
      <c r="EAW487" s="88"/>
      <c r="EAX487" s="88"/>
      <c r="EAY487" s="88"/>
      <c r="EAZ487" s="88"/>
      <c r="EBA487" s="88"/>
      <c r="EBB487" s="88"/>
      <c r="EBC487" s="88"/>
      <c r="EBD487" s="88"/>
      <c r="EBE487" s="88"/>
      <c r="EBF487" s="88"/>
      <c r="EBG487" s="88"/>
      <c r="EBH487" s="88"/>
      <c r="EBI487" s="88"/>
      <c r="EBJ487" s="88"/>
      <c r="EBK487" s="88"/>
      <c r="EBL487" s="88"/>
      <c r="EBM487" s="88"/>
      <c r="EBN487" s="88"/>
      <c r="EBO487" s="88"/>
      <c r="EBP487" s="88"/>
      <c r="EBQ487" s="88"/>
      <c r="EBR487" s="88"/>
      <c r="EBS487" s="88"/>
      <c r="EBT487" s="88"/>
      <c r="EBU487" s="88"/>
      <c r="EBV487" s="88"/>
      <c r="EBW487" s="88"/>
      <c r="EBX487" s="88"/>
      <c r="EBY487" s="88"/>
      <c r="EBZ487" s="88"/>
      <c r="ECA487" s="88"/>
      <c r="ECB487" s="88"/>
      <c r="ECC487" s="88"/>
      <c r="ECD487" s="88"/>
      <c r="ECE487" s="88"/>
      <c r="ECF487" s="88"/>
      <c r="ECG487" s="88"/>
      <c r="ECH487" s="88"/>
      <c r="ECI487" s="88"/>
      <c r="ECJ487" s="88"/>
      <c r="ECK487" s="88"/>
      <c r="ECL487" s="88"/>
      <c r="ECM487" s="88"/>
      <c r="ECN487" s="88"/>
      <c r="ECO487" s="88"/>
      <c r="ECP487" s="88"/>
      <c r="ECQ487" s="88"/>
      <c r="ECR487" s="88"/>
      <c r="ECS487" s="88"/>
      <c r="ECT487" s="88"/>
      <c r="ECU487" s="88"/>
      <c r="ECV487" s="88"/>
      <c r="ECW487" s="88"/>
      <c r="ECX487" s="88"/>
      <c r="ECY487" s="88"/>
      <c r="ECZ487" s="88"/>
      <c r="EDA487" s="88"/>
      <c r="EDB487" s="88"/>
      <c r="EDC487" s="88"/>
      <c r="EDD487" s="88"/>
      <c r="EDE487" s="88"/>
      <c r="EDF487" s="88"/>
      <c r="EDG487" s="88"/>
      <c r="EDH487" s="88"/>
      <c r="EDI487" s="88"/>
      <c r="EDJ487" s="88"/>
      <c r="EDK487" s="88"/>
      <c r="EDL487" s="88"/>
      <c r="EDM487" s="88"/>
      <c r="EDN487" s="88"/>
      <c r="EDO487" s="88"/>
      <c r="EDP487" s="88"/>
      <c r="EDQ487" s="88"/>
      <c r="EDR487" s="88"/>
      <c r="EDS487" s="88"/>
      <c r="EDT487" s="88"/>
      <c r="EDU487" s="88"/>
      <c r="EDV487" s="88"/>
      <c r="EDW487" s="88"/>
      <c r="EDX487" s="88"/>
      <c r="EDY487" s="88"/>
      <c r="EDZ487" s="88"/>
      <c r="EEA487" s="88"/>
      <c r="EEB487" s="88"/>
      <c r="EEC487" s="88"/>
      <c r="EED487" s="88"/>
      <c r="EEE487" s="88"/>
      <c r="EEF487" s="88"/>
      <c r="EEG487" s="88"/>
      <c r="EEH487" s="88"/>
      <c r="EEI487" s="88"/>
      <c r="EEJ487" s="88"/>
      <c r="EEK487" s="88"/>
      <c r="EEL487" s="88"/>
      <c r="EEM487" s="88"/>
      <c r="EEN487" s="88"/>
      <c r="EEO487" s="88"/>
      <c r="EEP487" s="88"/>
      <c r="EEQ487" s="88"/>
      <c r="EER487" s="88"/>
      <c r="EES487" s="88"/>
      <c r="EET487" s="88"/>
      <c r="EEU487" s="88"/>
      <c r="EEV487" s="88"/>
      <c r="EEW487" s="88"/>
      <c r="EEX487" s="88"/>
      <c r="EEY487" s="88"/>
      <c r="EEZ487" s="88"/>
      <c r="EFA487" s="88"/>
      <c r="EFB487" s="88"/>
      <c r="EFC487" s="88"/>
      <c r="EFD487" s="88"/>
      <c r="EFE487" s="88"/>
      <c r="EFF487" s="88"/>
      <c r="EFG487" s="88"/>
      <c r="EFH487" s="88"/>
      <c r="EFI487" s="88"/>
      <c r="EFJ487" s="88"/>
      <c r="EFK487" s="88"/>
      <c r="EFL487" s="88"/>
      <c r="EFM487" s="88"/>
      <c r="EFN487" s="88"/>
      <c r="EFO487" s="88"/>
      <c r="EFP487" s="88"/>
      <c r="EFQ487" s="88"/>
      <c r="EFR487" s="88"/>
      <c r="EFS487" s="88"/>
      <c r="EFT487" s="88"/>
      <c r="EFU487" s="88"/>
      <c r="EFV487" s="88"/>
      <c r="EFW487" s="88"/>
      <c r="EFX487" s="88"/>
      <c r="EFY487" s="88"/>
      <c r="EFZ487" s="88"/>
      <c r="EGA487" s="88"/>
      <c r="EGB487" s="88"/>
      <c r="EGC487" s="88"/>
      <c r="EGD487" s="88"/>
      <c r="EGE487" s="88"/>
      <c r="EGF487" s="88"/>
      <c r="EGG487" s="88"/>
      <c r="EGH487" s="88"/>
      <c r="EGI487" s="88"/>
      <c r="EGJ487" s="88"/>
      <c r="EGK487" s="88"/>
      <c r="EGL487" s="88"/>
      <c r="EGM487" s="88"/>
      <c r="EGN487" s="88"/>
      <c r="EGO487" s="88"/>
      <c r="EGP487" s="88"/>
      <c r="EGQ487" s="88"/>
      <c r="EGR487" s="88"/>
      <c r="EGS487" s="88"/>
      <c r="EGT487" s="88"/>
      <c r="EGU487" s="88"/>
      <c r="EGV487" s="88"/>
      <c r="EGW487" s="88"/>
      <c r="EGX487" s="88"/>
      <c r="EGY487" s="88"/>
      <c r="EGZ487" s="88"/>
      <c r="EHA487" s="88"/>
      <c r="EHB487" s="88"/>
      <c r="EHC487" s="88"/>
      <c r="EHD487" s="88"/>
      <c r="EHE487" s="88"/>
      <c r="EHF487" s="88"/>
      <c r="EHG487" s="88"/>
      <c r="EHH487" s="88"/>
      <c r="EHI487" s="88"/>
      <c r="EHJ487" s="88"/>
      <c r="EHK487" s="88"/>
      <c r="EHL487" s="88"/>
      <c r="EHM487" s="88"/>
      <c r="EHN487" s="88"/>
      <c r="EHO487" s="88"/>
      <c r="EHP487" s="88"/>
      <c r="EHQ487" s="88"/>
      <c r="EHR487" s="88"/>
      <c r="EHS487" s="88"/>
      <c r="EHT487" s="88"/>
      <c r="EHU487" s="88"/>
      <c r="EHV487" s="88"/>
      <c r="EHW487" s="88"/>
      <c r="EHX487" s="88"/>
      <c r="EHY487" s="88"/>
      <c r="EHZ487" s="88"/>
      <c r="EIA487" s="88"/>
      <c r="EIB487" s="88"/>
      <c r="EIC487" s="88"/>
      <c r="EID487" s="88"/>
      <c r="EIE487" s="88"/>
      <c r="EIF487" s="88"/>
      <c r="EIG487" s="88"/>
      <c r="EIH487" s="88"/>
      <c r="EII487" s="88"/>
      <c r="EIJ487" s="88"/>
      <c r="EIK487" s="88"/>
      <c r="EIL487" s="88"/>
      <c r="EIM487" s="88"/>
      <c r="EIN487" s="88"/>
      <c r="EIO487" s="88"/>
      <c r="EIP487" s="88"/>
      <c r="EIQ487" s="88"/>
      <c r="EIR487" s="88"/>
      <c r="EIS487" s="88"/>
      <c r="EIT487" s="88"/>
      <c r="EIU487" s="88"/>
      <c r="EIV487" s="88"/>
      <c r="EIW487" s="88"/>
      <c r="EIX487" s="88"/>
      <c r="EIY487" s="88"/>
      <c r="EIZ487" s="88"/>
      <c r="EJA487" s="88"/>
      <c r="EJB487" s="88"/>
      <c r="EJC487" s="88"/>
      <c r="EJD487" s="88"/>
      <c r="EJE487" s="88"/>
      <c r="EJF487" s="88"/>
      <c r="EJG487" s="88"/>
      <c r="EJH487" s="88"/>
      <c r="EJI487" s="88"/>
      <c r="EJJ487" s="88"/>
      <c r="EJK487" s="88"/>
      <c r="EJL487" s="88"/>
      <c r="EJM487" s="88"/>
      <c r="EJN487" s="88"/>
      <c r="EJO487" s="88"/>
      <c r="EJP487" s="88"/>
      <c r="EJQ487" s="88"/>
      <c r="EJR487" s="88"/>
      <c r="EJS487" s="88"/>
      <c r="EJT487" s="88"/>
      <c r="EJU487" s="88"/>
      <c r="EJV487" s="88"/>
      <c r="EJW487" s="88"/>
      <c r="EJX487" s="88"/>
      <c r="EJY487" s="88"/>
      <c r="EJZ487" s="88"/>
      <c r="EKA487" s="88"/>
      <c r="EKB487" s="88"/>
      <c r="EKC487" s="88"/>
      <c r="EKD487" s="88"/>
      <c r="EKE487" s="88"/>
      <c r="EKF487" s="88"/>
      <c r="EKG487" s="88"/>
      <c r="EKH487" s="88"/>
      <c r="EKI487" s="88"/>
      <c r="EKJ487" s="88"/>
      <c r="EKK487" s="88"/>
      <c r="EKL487" s="88"/>
      <c r="EKM487" s="88"/>
      <c r="EKN487" s="88"/>
      <c r="EKO487" s="88"/>
      <c r="EKP487" s="88"/>
      <c r="EKQ487" s="88"/>
      <c r="EKR487" s="88"/>
      <c r="EKS487" s="88"/>
      <c r="EKT487" s="88"/>
      <c r="EKU487" s="88"/>
      <c r="EKV487" s="88"/>
      <c r="EKW487" s="88"/>
      <c r="EKX487" s="88"/>
      <c r="EKY487" s="88"/>
      <c r="EKZ487" s="88"/>
      <c r="ELA487" s="88"/>
      <c r="ELB487" s="88"/>
      <c r="ELC487" s="88"/>
      <c r="ELD487" s="88"/>
      <c r="ELE487" s="88"/>
      <c r="ELF487" s="88"/>
      <c r="ELG487" s="88"/>
      <c r="ELH487" s="88"/>
      <c r="ELI487" s="88"/>
      <c r="ELJ487" s="88"/>
      <c r="ELK487" s="88"/>
      <c r="ELL487" s="88"/>
      <c r="ELM487" s="88"/>
      <c r="ELN487" s="88"/>
      <c r="ELO487" s="88"/>
      <c r="ELP487" s="88"/>
      <c r="ELQ487" s="88"/>
      <c r="ELR487" s="88"/>
      <c r="ELS487" s="88"/>
      <c r="ELT487" s="88"/>
      <c r="ELU487" s="88"/>
      <c r="ELV487" s="88"/>
      <c r="ELW487" s="88"/>
      <c r="ELX487" s="88"/>
      <c r="ELY487" s="88"/>
      <c r="ELZ487" s="88"/>
      <c r="EMA487" s="88"/>
      <c r="EMB487" s="88"/>
      <c r="EMC487" s="88"/>
      <c r="EMD487" s="88"/>
      <c r="EME487" s="88"/>
      <c r="EMF487" s="88"/>
      <c r="EMG487" s="88"/>
      <c r="EMH487" s="88"/>
      <c r="EMI487" s="88"/>
      <c r="EMJ487" s="88"/>
      <c r="EMK487" s="88"/>
      <c r="EML487" s="88"/>
      <c r="EMM487" s="88"/>
      <c r="EMN487" s="88"/>
      <c r="EMO487" s="88"/>
      <c r="EMP487" s="88"/>
      <c r="EMQ487" s="88"/>
      <c r="EMR487" s="88"/>
      <c r="EMS487" s="88"/>
      <c r="EMT487" s="88"/>
      <c r="EMU487" s="88"/>
      <c r="EMV487" s="88"/>
      <c r="EMW487" s="88"/>
      <c r="EMX487" s="88"/>
      <c r="EMY487" s="88"/>
      <c r="EMZ487" s="88"/>
      <c r="ENA487" s="88"/>
      <c r="ENB487" s="88"/>
      <c r="ENC487" s="88"/>
      <c r="END487" s="88"/>
      <c r="ENE487" s="88"/>
      <c r="ENF487" s="88"/>
      <c r="ENG487" s="88"/>
      <c r="ENH487" s="88"/>
      <c r="ENI487" s="88"/>
      <c r="ENJ487" s="88"/>
      <c r="ENK487" s="88"/>
      <c r="ENL487" s="88"/>
      <c r="ENM487" s="88"/>
      <c r="ENN487" s="88"/>
      <c r="ENO487" s="88"/>
      <c r="ENP487" s="88"/>
      <c r="ENQ487" s="88"/>
      <c r="ENR487" s="88"/>
      <c r="ENS487" s="88"/>
      <c r="ENT487" s="88"/>
      <c r="ENU487" s="88"/>
      <c r="ENV487" s="88"/>
      <c r="ENW487" s="88"/>
      <c r="ENX487" s="88"/>
      <c r="ENY487" s="88"/>
      <c r="ENZ487" s="88"/>
      <c r="EOA487" s="88"/>
      <c r="EOB487" s="88"/>
      <c r="EOC487" s="88"/>
      <c r="EOD487" s="88"/>
      <c r="EOE487" s="88"/>
      <c r="EOF487" s="88"/>
      <c r="EOG487" s="88"/>
      <c r="EOH487" s="88"/>
      <c r="EOI487" s="88"/>
      <c r="EOJ487" s="88"/>
      <c r="EOK487" s="88"/>
      <c r="EOL487" s="88"/>
      <c r="EOM487" s="88"/>
      <c r="EON487" s="88"/>
      <c r="EOO487" s="88"/>
      <c r="EOP487" s="88"/>
      <c r="EOQ487" s="88"/>
      <c r="EOR487" s="88"/>
      <c r="EOS487" s="88"/>
      <c r="EOT487" s="88"/>
      <c r="EOU487" s="88"/>
      <c r="EOV487" s="88"/>
      <c r="EOW487" s="88"/>
      <c r="EOX487" s="88"/>
      <c r="EOY487" s="88"/>
      <c r="EOZ487" s="88"/>
      <c r="EPA487" s="88"/>
      <c r="EPB487" s="88"/>
      <c r="EPC487" s="88"/>
      <c r="EPD487" s="88"/>
      <c r="EPE487" s="88"/>
      <c r="EPF487" s="88"/>
      <c r="EPG487" s="88"/>
      <c r="EPH487" s="88"/>
      <c r="EPI487" s="88"/>
      <c r="EPJ487" s="88"/>
      <c r="EPK487" s="88"/>
      <c r="EPL487" s="88"/>
      <c r="EPM487" s="88"/>
      <c r="EPN487" s="88"/>
      <c r="EPO487" s="88"/>
      <c r="EPP487" s="88"/>
      <c r="EPQ487" s="88"/>
      <c r="EPR487" s="88"/>
      <c r="EPS487" s="88"/>
      <c r="EPT487" s="88"/>
      <c r="EPU487" s="88"/>
      <c r="EPV487" s="88"/>
      <c r="EPW487" s="88"/>
      <c r="EPX487" s="88"/>
      <c r="EPY487" s="88"/>
      <c r="EPZ487" s="88"/>
      <c r="EQA487" s="88"/>
      <c r="EQB487" s="88"/>
      <c r="EQC487" s="88"/>
      <c r="EQD487" s="88"/>
      <c r="EQE487" s="88"/>
      <c r="EQF487" s="88"/>
      <c r="EQG487" s="88"/>
      <c r="EQH487" s="88"/>
      <c r="EQI487" s="88"/>
      <c r="EQJ487" s="88"/>
      <c r="EQK487" s="88"/>
      <c r="EQL487" s="88"/>
      <c r="EQM487" s="88"/>
      <c r="EQN487" s="88"/>
      <c r="EQO487" s="88"/>
      <c r="EQP487" s="88"/>
      <c r="EQQ487" s="88"/>
      <c r="EQR487" s="88"/>
      <c r="EQS487" s="88"/>
      <c r="EQT487" s="88"/>
      <c r="EQU487" s="88"/>
      <c r="EQV487" s="88"/>
      <c r="EQW487" s="88"/>
      <c r="EQX487" s="88"/>
      <c r="EQY487" s="88"/>
      <c r="EQZ487" s="88"/>
      <c r="ERA487" s="88"/>
      <c r="ERB487" s="88"/>
      <c r="ERC487" s="88"/>
      <c r="ERD487" s="88"/>
      <c r="ERE487" s="88"/>
      <c r="ERF487" s="88"/>
      <c r="ERG487" s="88"/>
      <c r="ERH487" s="88"/>
      <c r="ERI487" s="88"/>
      <c r="ERJ487" s="88"/>
      <c r="ERK487" s="88"/>
      <c r="ERL487" s="88"/>
      <c r="ERM487" s="88"/>
      <c r="ERN487" s="88"/>
      <c r="ERO487" s="88"/>
      <c r="ERP487" s="88"/>
      <c r="ERQ487" s="88"/>
      <c r="ERR487" s="88"/>
      <c r="ERS487" s="88"/>
      <c r="ERT487" s="88"/>
      <c r="ERU487" s="88"/>
      <c r="ERV487" s="88"/>
      <c r="ERW487" s="88"/>
      <c r="ERX487" s="88"/>
      <c r="ERY487" s="88"/>
      <c r="ERZ487" s="88"/>
      <c r="ESA487" s="88"/>
      <c r="ESB487" s="88"/>
      <c r="ESC487" s="88"/>
      <c r="ESD487" s="88"/>
      <c r="ESE487" s="88"/>
      <c r="ESF487" s="88"/>
      <c r="ESG487" s="88"/>
      <c r="ESH487" s="88"/>
      <c r="ESI487" s="88"/>
      <c r="ESJ487" s="88"/>
      <c r="ESK487" s="88"/>
      <c r="ESL487" s="88"/>
      <c r="ESM487" s="88"/>
      <c r="ESN487" s="88"/>
      <c r="ESO487" s="88"/>
      <c r="ESP487" s="88"/>
      <c r="ESQ487" s="88"/>
      <c r="ESR487" s="88"/>
      <c r="ESS487" s="88"/>
      <c r="EST487" s="88"/>
      <c r="ESU487" s="88"/>
      <c r="ESV487" s="88"/>
      <c r="ESW487" s="88"/>
      <c r="ESX487" s="88"/>
      <c r="ESY487" s="88"/>
      <c r="ESZ487" s="88"/>
      <c r="ETA487" s="88"/>
      <c r="ETB487" s="88"/>
      <c r="ETC487" s="88"/>
      <c r="ETD487" s="88"/>
      <c r="ETE487" s="88"/>
      <c r="ETF487" s="88"/>
      <c r="ETG487" s="88"/>
      <c r="ETH487" s="88"/>
      <c r="ETI487" s="88"/>
      <c r="ETJ487" s="88"/>
      <c r="ETK487" s="88"/>
      <c r="ETL487" s="88"/>
      <c r="ETM487" s="88"/>
      <c r="ETN487" s="88"/>
      <c r="ETO487" s="88"/>
      <c r="ETP487" s="88"/>
      <c r="ETQ487" s="88"/>
      <c r="ETR487" s="88"/>
      <c r="ETS487" s="88"/>
      <c r="ETT487" s="88"/>
      <c r="ETU487" s="88"/>
      <c r="ETV487" s="88"/>
      <c r="ETW487" s="88"/>
      <c r="ETX487" s="88"/>
      <c r="ETY487" s="88"/>
      <c r="ETZ487" s="88"/>
      <c r="EUA487" s="88"/>
      <c r="EUB487" s="88"/>
      <c r="EUC487" s="88"/>
      <c r="EUD487" s="88"/>
      <c r="EUE487" s="88"/>
      <c r="EUF487" s="88"/>
      <c r="EUG487" s="88"/>
      <c r="EUH487" s="88"/>
      <c r="EUI487" s="88"/>
      <c r="EUJ487" s="88"/>
      <c r="EUK487" s="88"/>
      <c r="EUL487" s="88"/>
      <c r="EUM487" s="88"/>
      <c r="EUN487" s="88"/>
      <c r="EUO487" s="88"/>
      <c r="EUP487" s="88"/>
      <c r="EUQ487" s="88"/>
      <c r="EUR487" s="88"/>
      <c r="EUS487" s="88"/>
      <c r="EUT487" s="88"/>
      <c r="EUU487" s="88"/>
      <c r="EUV487" s="88"/>
      <c r="EUW487" s="88"/>
      <c r="EUX487" s="88"/>
      <c r="EUY487" s="88"/>
      <c r="EUZ487" s="88"/>
      <c r="EVA487" s="88"/>
      <c r="EVB487" s="88"/>
      <c r="EVC487" s="88"/>
      <c r="EVD487" s="88"/>
      <c r="EVE487" s="88"/>
      <c r="EVF487" s="88"/>
      <c r="EVG487" s="88"/>
      <c r="EVH487" s="88"/>
      <c r="EVI487" s="88"/>
      <c r="EVJ487" s="88"/>
      <c r="EVK487" s="88"/>
      <c r="EVL487" s="88"/>
      <c r="EVM487" s="88"/>
      <c r="EVN487" s="88"/>
      <c r="EVO487" s="88"/>
      <c r="EVP487" s="88"/>
      <c r="EVQ487" s="88"/>
      <c r="EVR487" s="88"/>
      <c r="EVS487" s="88"/>
      <c r="EVT487" s="88"/>
      <c r="EVU487" s="88"/>
      <c r="EVV487" s="88"/>
      <c r="EVW487" s="88"/>
      <c r="EVX487" s="88"/>
      <c r="EVY487" s="88"/>
      <c r="EVZ487" s="88"/>
      <c r="EWA487" s="88"/>
      <c r="EWB487" s="88"/>
      <c r="EWC487" s="88"/>
      <c r="EWD487" s="88"/>
      <c r="EWE487" s="88"/>
      <c r="EWF487" s="88"/>
      <c r="EWG487" s="88"/>
      <c r="EWH487" s="88"/>
      <c r="EWI487" s="88"/>
      <c r="EWJ487" s="88"/>
      <c r="EWK487" s="88"/>
      <c r="EWL487" s="88"/>
      <c r="EWM487" s="88"/>
      <c r="EWN487" s="88"/>
      <c r="EWO487" s="88"/>
      <c r="EWP487" s="88"/>
      <c r="EWQ487" s="88"/>
      <c r="EWR487" s="88"/>
      <c r="EWS487" s="88"/>
      <c r="EWT487" s="88"/>
      <c r="EWU487" s="88"/>
      <c r="EWV487" s="88"/>
      <c r="EWW487" s="88"/>
      <c r="EWX487" s="88"/>
      <c r="EWY487" s="88"/>
      <c r="EWZ487" s="88"/>
      <c r="EXA487" s="88"/>
      <c r="EXB487" s="88"/>
      <c r="EXC487" s="88"/>
      <c r="EXD487" s="88"/>
      <c r="EXE487" s="88"/>
      <c r="EXF487" s="88"/>
      <c r="EXG487" s="88"/>
      <c r="EXH487" s="88"/>
      <c r="EXI487" s="88"/>
      <c r="EXJ487" s="88"/>
      <c r="EXK487" s="88"/>
      <c r="EXL487" s="88"/>
      <c r="EXM487" s="88"/>
      <c r="EXN487" s="88"/>
      <c r="EXO487" s="88"/>
      <c r="EXP487" s="88"/>
      <c r="EXQ487" s="88"/>
      <c r="EXR487" s="88"/>
      <c r="EXS487" s="88"/>
      <c r="EXT487" s="88"/>
      <c r="EXU487" s="88"/>
      <c r="EXV487" s="88"/>
      <c r="EXW487" s="88"/>
      <c r="EXX487" s="88"/>
      <c r="EXY487" s="88"/>
      <c r="EXZ487" s="88"/>
      <c r="EYA487" s="88"/>
      <c r="EYB487" s="88"/>
      <c r="EYC487" s="88"/>
      <c r="EYD487" s="88"/>
      <c r="EYE487" s="88"/>
      <c r="EYF487" s="88"/>
      <c r="EYG487" s="88"/>
      <c r="EYH487" s="88"/>
      <c r="EYI487" s="88"/>
      <c r="EYJ487" s="88"/>
      <c r="EYK487" s="88"/>
      <c r="EYL487" s="88"/>
      <c r="EYM487" s="88"/>
      <c r="EYN487" s="88"/>
      <c r="EYO487" s="88"/>
      <c r="EYP487" s="88"/>
      <c r="EYQ487" s="88"/>
      <c r="EYR487" s="88"/>
      <c r="EYS487" s="88"/>
      <c r="EYT487" s="88"/>
      <c r="EYU487" s="88"/>
      <c r="EYV487" s="88"/>
      <c r="EYW487" s="88"/>
      <c r="EYX487" s="88"/>
      <c r="EYY487" s="88"/>
      <c r="EYZ487" s="88"/>
      <c r="EZA487" s="88"/>
      <c r="EZB487" s="88"/>
      <c r="EZC487" s="88"/>
      <c r="EZD487" s="88"/>
      <c r="EZE487" s="88"/>
      <c r="EZF487" s="88"/>
      <c r="EZG487" s="88"/>
      <c r="EZH487" s="88"/>
      <c r="EZI487" s="88"/>
      <c r="EZJ487" s="88"/>
      <c r="EZK487" s="88"/>
      <c r="EZL487" s="88"/>
      <c r="EZM487" s="88"/>
      <c r="EZN487" s="88"/>
      <c r="EZO487" s="88"/>
      <c r="EZP487" s="88"/>
      <c r="EZQ487" s="88"/>
      <c r="EZR487" s="88"/>
      <c r="EZS487" s="88"/>
      <c r="EZT487" s="88"/>
      <c r="EZU487" s="88"/>
      <c r="EZV487" s="88"/>
      <c r="EZW487" s="88"/>
      <c r="EZX487" s="88"/>
      <c r="EZY487" s="88"/>
      <c r="EZZ487" s="88"/>
      <c r="FAA487" s="88"/>
      <c r="FAB487" s="88"/>
      <c r="FAC487" s="88"/>
      <c r="FAD487" s="88"/>
      <c r="FAE487" s="88"/>
      <c r="FAF487" s="88"/>
      <c r="FAG487" s="88"/>
      <c r="FAH487" s="88"/>
      <c r="FAI487" s="88"/>
      <c r="FAJ487" s="88"/>
      <c r="FAK487" s="88"/>
      <c r="FAL487" s="88"/>
      <c r="FAM487" s="88"/>
      <c r="FAN487" s="88"/>
      <c r="FAO487" s="88"/>
      <c r="FAP487" s="88"/>
      <c r="FAQ487" s="88"/>
      <c r="FAR487" s="88"/>
      <c r="FAS487" s="88"/>
      <c r="FAT487" s="88"/>
      <c r="FAU487" s="88"/>
      <c r="FAV487" s="88"/>
      <c r="FAW487" s="88"/>
      <c r="FAX487" s="88"/>
      <c r="FAY487" s="88"/>
      <c r="FAZ487" s="88"/>
      <c r="FBA487" s="88"/>
      <c r="FBB487" s="88"/>
      <c r="FBC487" s="88"/>
      <c r="FBD487" s="88"/>
      <c r="FBE487" s="88"/>
      <c r="FBF487" s="88"/>
      <c r="FBG487" s="88"/>
      <c r="FBH487" s="88"/>
      <c r="FBI487" s="88"/>
      <c r="FBJ487" s="88"/>
      <c r="FBK487" s="88"/>
      <c r="FBL487" s="88"/>
      <c r="FBM487" s="88"/>
      <c r="FBN487" s="88"/>
      <c r="FBO487" s="88"/>
      <c r="FBP487" s="88"/>
      <c r="FBQ487" s="88"/>
      <c r="FBR487" s="88"/>
      <c r="FBS487" s="88"/>
      <c r="FBT487" s="88"/>
      <c r="FBU487" s="88"/>
      <c r="FBV487" s="88"/>
      <c r="FBW487" s="88"/>
      <c r="FBX487" s="88"/>
      <c r="FBY487" s="88"/>
      <c r="FBZ487" s="88"/>
      <c r="FCA487" s="88"/>
      <c r="FCB487" s="88"/>
      <c r="FCC487" s="88"/>
      <c r="FCD487" s="88"/>
      <c r="FCE487" s="88"/>
      <c r="FCF487" s="88"/>
      <c r="FCG487" s="88"/>
      <c r="FCH487" s="88"/>
      <c r="FCI487" s="88"/>
      <c r="FCJ487" s="88"/>
      <c r="FCK487" s="88"/>
      <c r="FCL487" s="88"/>
      <c r="FCM487" s="88"/>
      <c r="FCN487" s="88"/>
      <c r="FCO487" s="88"/>
      <c r="FCP487" s="88"/>
      <c r="FCQ487" s="88"/>
      <c r="FCR487" s="88"/>
      <c r="FCS487" s="88"/>
      <c r="FCT487" s="88"/>
      <c r="FCU487" s="88"/>
      <c r="FCV487" s="88"/>
      <c r="FCW487" s="88"/>
      <c r="FCX487" s="88"/>
      <c r="FCY487" s="88"/>
      <c r="FCZ487" s="88"/>
      <c r="FDA487" s="88"/>
      <c r="FDB487" s="88"/>
      <c r="FDC487" s="88"/>
      <c r="FDD487" s="88"/>
      <c r="FDE487" s="88"/>
      <c r="FDF487" s="88"/>
      <c r="FDG487" s="88"/>
      <c r="FDH487" s="88"/>
      <c r="FDI487" s="88"/>
      <c r="FDJ487" s="88"/>
      <c r="FDK487" s="88"/>
      <c r="FDL487" s="88"/>
      <c r="FDM487" s="88"/>
      <c r="FDN487" s="88"/>
      <c r="FDO487" s="88"/>
      <c r="FDP487" s="88"/>
      <c r="FDQ487" s="88"/>
      <c r="FDR487" s="88"/>
      <c r="FDS487" s="88"/>
      <c r="FDT487" s="88"/>
      <c r="FDU487" s="88"/>
      <c r="FDV487" s="88"/>
      <c r="FDW487" s="88"/>
      <c r="FDX487" s="88"/>
      <c r="FDY487" s="88"/>
      <c r="FDZ487" s="88"/>
      <c r="FEA487" s="88"/>
      <c r="FEB487" s="88"/>
      <c r="FEC487" s="88"/>
      <c r="FED487" s="88"/>
      <c r="FEE487" s="88"/>
      <c r="FEF487" s="88"/>
      <c r="FEG487" s="88"/>
      <c r="FEH487" s="88"/>
      <c r="FEI487" s="88"/>
      <c r="FEJ487" s="88"/>
      <c r="FEK487" s="88"/>
      <c r="FEL487" s="88"/>
      <c r="FEM487" s="88"/>
      <c r="FEN487" s="88"/>
      <c r="FEO487" s="88"/>
      <c r="FEP487" s="88"/>
      <c r="FEQ487" s="88"/>
      <c r="FER487" s="88"/>
      <c r="FES487" s="88"/>
      <c r="FET487" s="88"/>
      <c r="FEU487" s="88"/>
      <c r="FEV487" s="88"/>
      <c r="FEW487" s="88"/>
      <c r="FEX487" s="88"/>
      <c r="FEY487" s="88"/>
      <c r="FEZ487" s="88"/>
      <c r="FFA487" s="88"/>
      <c r="FFB487" s="88"/>
      <c r="FFC487" s="88"/>
      <c r="FFD487" s="88"/>
      <c r="FFE487" s="88"/>
      <c r="FFF487" s="88"/>
      <c r="FFG487" s="88"/>
      <c r="FFH487" s="88"/>
      <c r="FFI487" s="88"/>
      <c r="FFJ487" s="88"/>
      <c r="FFK487" s="88"/>
      <c r="FFL487" s="88"/>
      <c r="FFM487" s="88"/>
      <c r="FFN487" s="88"/>
      <c r="FFO487" s="88"/>
      <c r="FFP487" s="88"/>
      <c r="FFQ487" s="88"/>
      <c r="FFR487" s="88"/>
      <c r="FFS487" s="88"/>
      <c r="FFT487" s="88"/>
      <c r="FFU487" s="88"/>
      <c r="FFV487" s="88"/>
      <c r="FFW487" s="88"/>
      <c r="FFX487" s="88"/>
      <c r="FFY487" s="88"/>
      <c r="FFZ487" s="88"/>
      <c r="FGA487" s="88"/>
      <c r="FGB487" s="88"/>
      <c r="FGC487" s="88"/>
      <c r="FGD487" s="88"/>
      <c r="FGE487" s="88"/>
      <c r="FGF487" s="88"/>
      <c r="FGG487" s="88"/>
      <c r="FGH487" s="88"/>
      <c r="FGI487" s="88"/>
      <c r="FGJ487" s="88"/>
      <c r="FGK487" s="88"/>
      <c r="FGL487" s="88"/>
      <c r="FGM487" s="88"/>
      <c r="FGN487" s="88"/>
      <c r="FGO487" s="88"/>
      <c r="FGP487" s="88"/>
      <c r="FGQ487" s="88"/>
      <c r="FGR487" s="88"/>
      <c r="FGS487" s="88"/>
      <c r="FGT487" s="88"/>
      <c r="FGU487" s="88"/>
      <c r="FGV487" s="88"/>
      <c r="FGW487" s="88"/>
      <c r="FGX487" s="88"/>
      <c r="FGY487" s="88"/>
      <c r="FGZ487" s="88"/>
      <c r="FHA487" s="88"/>
      <c r="FHB487" s="88"/>
      <c r="FHC487" s="88"/>
      <c r="FHD487" s="88"/>
      <c r="FHE487" s="88"/>
      <c r="FHF487" s="88"/>
      <c r="FHG487" s="88"/>
      <c r="FHH487" s="88"/>
      <c r="FHI487" s="88"/>
      <c r="FHJ487" s="88"/>
      <c r="FHK487" s="88"/>
      <c r="FHL487" s="88"/>
      <c r="FHM487" s="88"/>
      <c r="FHN487" s="88"/>
      <c r="FHO487" s="88"/>
      <c r="FHP487" s="88"/>
      <c r="FHQ487" s="88"/>
      <c r="FHR487" s="88"/>
      <c r="FHS487" s="88"/>
      <c r="FHT487" s="88"/>
      <c r="FHU487" s="88"/>
      <c r="FHV487" s="88"/>
      <c r="FHW487" s="88"/>
      <c r="FHX487" s="88"/>
      <c r="FHY487" s="88"/>
      <c r="FHZ487" s="88"/>
      <c r="FIA487" s="88"/>
      <c r="FIB487" s="88"/>
      <c r="FIC487" s="88"/>
      <c r="FID487" s="88"/>
      <c r="FIE487" s="88"/>
      <c r="FIF487" s="88"/>
      <c r="FIG487" s="88"/>
      <c r="FIH487" s="88"/>
      <c r="FII487" s="88"/>
      <c r="FIJ487" s="88"/>
      <c r="FIK487" s="88"/>
      <c r="FIL487" s="88"/>
      <c r="FIM487" s="88"/>
      <c r="FIN487" s="88"/>
      <c r="FIO487" s="88"/>
      <c r="FIP487" s="88"/>
      <c r="FIQ487" s="88"/>
      <c r="FIR487" s="88"/>
      <c r="FIS487" s="88"/>
      <c r="FIT487" s="88"/>
      <c r="FIU487" s="88"/>
      <c r="FIV487" s="88"/>
      <c r="FIW487" s="88"/>
      <c r="FIX487" s="88"/>
      <c r="FIY487" s="88"/>
      <c r="FIZ487" s="88"/>
      <c r="FJA487" s="88"/>
      <c r="FJB487" s="88"/>
      <c r="FJC487" s="88"/>
      <c r="FJD487" s="88"/>
      <c r="FJE487" s="88"/>
      <c r="FJF487" s="88"/>
      <c r="FJG487" s="88"/>
      <c r="FJH487" s="88"/>
      <c r="FJI487" s="88"/>
      <c r="FJJ487" s="88"/>
      <c r="FJK487" s="88"/>
      <c r="FJL487" s="88"/>
      <c r="FJM487" s="88"/>
      <c r="FJN487" s="88"/>
      <c r="FJO487" s="88"/>
      <c r="FJP487" s="88"/>
      <c r="FJQ487" s="88"/>
      <c r="FJR487" s="88"/>
      <c r="FJS487" s="88"/>
      <c r="FJT487" s="88"/>
      <c r="FJU487" s="88"/>
      <c r="FJV487" s="88"/>
      <c r="FJW487" s="88"/>
      <c r="FJX487" s="88"/>
      <c r="FJY487" s="88"/>
      <c r="FJZ487" s="88"/>
      <c r="FKA487" s="88"/>
      <c r="FKB487" s="88"/>
      <c r="FKC487" s="88"/>
      <c r="FKD487" s="88"/>
      <c r="FKE487" s="88"/>
      <c r="FKF487" s="88"/>
      <c r="FKG487" s="88"/>
      <c r="FKH487" s="88"/>
      <c r="FKI487" s="88"/>
      <c r="FKJ487" s="88"/>
      <c r="FKK487" s="88"/>
      <c r="FKL487" s="88"/>
      <c r="FKM487" s="88"/>
      <c r="FKN487" s="88"/>
      <c r="FKO487" s="88"/>
      <c r="FKP487" s="88"/>
      <c r="FKQ487" s="88"/>
      <c r="FKR487" s="88"/>
      <c r="FKS487" s="88"/>
      <c r="FKT487" s="88"/>
      <c r="FKU487" s="88"/>
      <c r="FKV487" s="88"/>
      <c r="FKW487" s="88"/>
      <c r="FKX487" s="88"/>
      <c r="FKY487" s="88"/>
      <c r="FKZ487" s="88"/>
      <c r="FLA487" s="88"/>
      <c r="FLB487" s="88"/>
      <c r="FLC487" s="88"/>
      <c r="FLD487" s="88"/>
      <c r="FLE487" s="88"/>
      <c r="FLF487" s="88"/>
      <c r="FLG487" s="88"/>
      <c r="FLH487" s="88"/>
      <c r="FLI487" s="88"/>
      <c r="FLJ487" s="88"/>
      <c r="FLK487" s="88"/>
      <c r="FLL487" s="88"/>
      <c r="FLM487" s="88"/>
      <c r="FLN487" s="88"/>
      <c r="FLO487" s="88"/>
      <c r="FLP487" s="88"/>
      <c r="FLQ487" s="88"/>
      <c r="FLR487" s="88"/>
      <c r="FLS487" s="88"/>
      <c r="FLT487" s="88"/>
      <c r="FLU487" s="88"/>
      <c r="FLV487" s="88"/>
      <c r="FLW487" s="88"/>
      <c r="FLX487" s="88"/>
      <c r="FLY487" s="88"/>
      <c r="FLZ487" s="88"/>
      <c r="FMA487" s="88"/>
      <c r="FMB487" s="88"/>
      <c r="FMC487" s="88"/>
      <c r="FMD487" s="88"/>
      <c r="FME487" s="88"/>
      <c r="FMF487" s="88"/>
      <c r="FMG487" s="88"/>
      <c r="FMH487" s="88"/>
      <c r="FMI487" s="88"/>
      <c r="FMJ487" s="88"/>
      <c r="FMK487" s="88"/>
      <c r="FML487" s="88"/>
      <c r="FMM487" s="88"/>
      <c r="FMN487" s="88"/>
      <c r="FMO487" s="88"/>
      <c r="FMP487" s="88"/>
      <c r="FMQ487" s="88"/>
      <c r="FMR487" s="88"/>
      <c r="FMS487" s="88"/>
      <c r="FMT487" s="88"/>
      <c r="FMU487" s="88"/>
      <c r="FMV487" s="88"/>
      <c r="FMW487" s="88"/>
      <c r="FMX487" s="88"/>
      <c r="FMY487" s="88"/>
      <c r="FMZ487" s="88"/>
      <c r="FNA487" s="88"/>
      <c r="FNB487" s="88"/>
      <c r="FNC487" s="88"/>
      <c r="FND487" s="88"/>
      <c r="FNE487" s="88"/>
      <c r="FNF487" s="88"/>
      <c r="FNG487" s="88"/>
      <c r="FNH487" s="88"/>
      <c r="FNI487" s="88"/>
      <c r="FNJ487" s="88"/>
      <c r="FNK487" s="88"/>
      <c r="FNL487" s="88"/>
      <c r="FNM487" s="88"/>
      <c r="FNN487" s="88"/>
      <c r="FNO487" s="88"/>
      <c r="FNP487" s="88"/>
      <c r="FNQ487" s="88"/>
      <c r="FNR487" s="88"/>
      <c r="FNS487" s="88"/>
      <c r="FNT487" s="88"/>
      <c r="FNU487" s="88"/>
      <c r="FNV487" s="88"/>
      <c r="FNW487" s="88"/>
      <c r="FNX487" s="88"/>
      <c r="FNY487" s="88"/>
      <c r="FNZ487" s="88"/>
      <c r="FOA487" s="88"/>
      <c r="FOB487" s="88"/>
      <c r="FOC487" s="88"/>
      <c r="FOD487" s="88"/>
      <c r="FOE487" s="88"/>
      <c r="FOF487" s="88"/>
      <c r="FOG487" s="88"/>
      <c r="FOH487" s="88"/>
      <c r="FOI487" s="88"/>
      <c r="FOJ487" s="88"/>
      <c r="FOK487" s="88"/>
      <c r="FOL487" s="88"/>
      <c r="FOM487" s="88"/>
      <c r="FON487" s="88"/>
      <c r="FOO487" s="88"/>
      <c r="FOP487" s="88"/>
      <c r="FOQ487" s="88"/>
      <c r="FOR487" s="88"/>
      <c r="FOS487" s="88"/>
      <c r="FOT487" s="88"/>
      <c r="FOU487" s="88"/>
      <c r="FOV487" s="88"/>
      <c r="FOW487" s="88"/>
      <c r="FOX487" s="88"/>
      <c r="FOY487" s="88"/>
      <c r="FOZ487" s="88"/>
      <c r="FPA487" s="88"/>
      <c r="FPB487" s="88"/>
      <c r="FPC487" s="88"/>
      <c r="FPD487" s="88"/>
      <c r="FPE487" s="88"/>
      <c r="FPF487" s="88"/>
      <c r="FPG487" s="88"/>
      <c r="FPH487" s="88"/>
      <c r="FPI487" s="88"/>
      <c r="FPJ487" s="88"/>
      <c r="FPK487" s="88"/>
      <c r="FPL487" s="88"/>
      <c r="FPM487" s="88"/>
      <c r="FPN487" s="88"/>
      <c r="FPO487" s="88"/>
      <c r="FPP487" s="88"/>
      <c r="FPQ487" s="88"/>
      <c r="FPR487" s="88"/>
      <c r="FPS487" s="88"/>
      <c r="FPT487" s="88"/>
      <c r="FPU487" s="88"/>
      <c r="FPV487" s="88"/>
      <c r="FPW487" s="88"/>
      <c r="FPX487" s="88"/>
      <c r="FPY487" s="88"/>
      <c r="FPZ487" s="88"/>
      <c r="FQA487" s="88"/>
      <c r="FQB487" s="88"/>
      <c r="FQC487" s="88"/>
      <c r="FQD487" s="88"/>
      <c r="FQE487" s="88"/>
      <c r="FQF487" s="88"/>
      <c r="FQG487" s="88"/>
      <c r="FQH487" s="88"/>
      <c r="FQI487" s="88"/>
      <c r="FQJ487" s="88"/>
      <c r="FQK487" s="88"/>
      <c r="FQL487" s="88"/>
      <c r="FQM487" s="88"/>
      <c r="FQN487" s="88"/>
      <c r="FQO487" s="88"/>
      <c r="FQP487" s="88"/>
      <c r="FQQ487" s="88"/>
      <c r="FQR487" s="88"/>
      <c r="FQS487" s="88"/>
      <c r="FQT487" s="88"/>
      <c r="FQU487" s="88"/>
      <c r="FQV487" s="88"/>
      <c r="FQW487" s="88"/>
      <c r="FQX487" s="88"/>
      <c r="FQY487" s="88"/>
      <c r="FQZ487" s="88"/>
      <c r="FRA487" s="88"/>
      <c r="FRB487" s="88"/>
      <c r="FRC487" s="88"/>
      <c r="FRD487" s="88"/>
      <c r="FRE487" s="88"/>
      <c r="FRF487" s="88"/>
      <c r="FRG487" s="88"/>
      <c r="FRH487" s="88"/>
      <c r="FRI487" s="88"/>
      <c r="FRJ487" s="88"/>
      <c r="FRK487" s="88"/>
      <c r="FRL487" s="88"/>
      <c r="FRM487" s="88"/>
      <c r="FRN487" s="88"/>
      <c r="FRO487" s="88"/>
      <c r="FRP487" s="88"/>
      <c r="FRQ487" s="88"/>
      <c r="FRR487" s="88"/>
      <c r="FRS487" s="88"/>
      <c r="FRT487" s="88"/>
      <c r="FRU487" s="88"/>
      <c r="FRV487" s="88"/>
      <c r="FRW487" s="88"/>
      <c r="FRX487" s="88"/>
      <c r="FRY487" s="88"/>
      <c r="FRZ487" s="88"/>
      <c r="FSA487" s="88"/>
      <c r="FSB487" s="88"/>
      <c r="FSC487" s="88"/>
      <c r="FSD487" s="88"/>
      <c r="FSE487" s="88"/>
      <c r="FSF487" s="88"/>
      <c r="FSG487" s="88"/>
      <c r="FSH487" s="88"/>
      <c r="FSI487" s="88"/>
      <c r="FSJ487" s="88"/>
      <c r="FSK487" s="88"/>
      <c r="FSL487" s="88"/>
      <c r="FSM487" s="88"/>
      <c r="FSN487" s="88"/>
      <c r="FSO487" s="88"/>
      <c r="FSP487" s="88"/>
      <c r="FSQ487" s="88"/>
      <c r="FSR487" s="88"/>
      <c r="FSS487" s="88"/>
      <c r="FST487" s="88"/>
      <c r="FSU487" s="88"/>
      <c r="FSV487" s="88"/>
      <c r="FSW487" s="88"/>
      <c r="FSX487" s="88"/>
      <c r="FSY487" s="88"/>
      <c r="FSZ487" s="88"/>
      <c r="FTA487" s="88"/>
      <c r="FTB487" s="88"/>
      <c r="FTC487" s="88"/>
      <c r="FTD487" s="88"/>
      <c r="FTE487" s="88"/>
      <c r="FTF487" s="88"/>
      <c r="FTG487" s="88"/>
      <c r="FTH487" s="88"/>
      <c r="FTI487" s="88"/>
      <c r="FTJ487" s="88"/>
      <c r="FTK487" s="88"/>
      <c r="FTL487" s="88"/>
      <c r="FTM487" s="88"/>
      <c r="FTN487" s="88"/>
      <c r="FTO487" s="88"/>
      <c r="FTP487" s="88"/>
      <c r="FTQ487" s="88"/>
      <c r="FTR487" s="88"/>
      <c r="FTS487" s="88"/>
      <c r="FTT487" s="88"/>
      <c r="FTU487" s="88"/>
      <c r="FTV487" s="88"/>
      <c r="FTW487" s="88"/>
      <c r="FTX487" s="88"/>
      <c r="FTY487" s="88"/>
      <c r="FTZ487" s="88"/>
      <c r="FUA487" s="88"/>
      <c r="FUB487" s="88"/>
      <c r="FUC487" s="88"/>
      <c r="FUD487" s="88"/>
      <c r="FUE487" s="88"/>
      <c r="FUF487" s="88"/>
      <c r="FUG487" s="88"/>
      <c r="FUH487" s="88"/>
      <c r="FUI487" s="88"/>
      <c r="FUJ487" s="88"/>
      <c r="FUK487" s="88"/>
      <c r="FUL487" s="88"/>
      <c r="FUM487" s="88"/>
      <c r="FUN487" s="88"/>
      <c r="FUO487" s="88"/>
      <c r="FUP487" s="88"/>
      <c r="FUQ487" s="88"/>
      <c r="FUR487" s="88"/>
      <c r="FUS487" s="88"/>
      <c r="FUT487" s="88"/>
      <c r="FUU487" s="88"/>
      <c r="FUV487" s="88"/>
      <c r="FUW487" s="88"/>
      <c r="FUX487" s="88"/>
      <c r="FUY487" s="88"/>
      <c r="FUZ487" s="88"/>
      <c r="FVA487" s="88"/>
      <c r="FVB487" s="88"/>
      <c r="FVC487" s="88"/>
      <c r="FVD487" s="88"/>
      <c r="FVE487" s="88"/>
      <c r="FVF487" s="88"/>
      <c r="FVG487" s="88"/>
      <c r="FVH487" s="88"/>
      <c r="FVI487" s="88"/>
      <c r="FVJ487" s="88"/>
      <c r="FVK487" s="88"/>
      <c r="FVL487" s="88"/>
      <c r="FVM487" s="88"/>
      <c r="FVN487" s="88"/>
      <c r="FVO487" s="88"/>
      <c r="FVP487" s="88"/>
      <c r="FVQ487" s="88"/>
      <c r="FVR487" s="88"/>
      <c r="FVS487" s="88"/>
      <c r="FVT487" s="88"/>
      <c r="FVU487" s="88"/>
      <c r="FVV487" s="88"/>
      <c r="FVW487" s="88"/>
      <c r="FVX487" s="88"/>
      <c r="FVY487" s="88"/>
      <c r="FVZ487" s="88"/>
      <c r="FWA487" s="88"/>
      <c r="FWB487" s="88"/>
      <c r="FWC487" s="88"/>
      <c r="FWD487" s="88"/>
      <c r="FWE487" s="88"/>
      <c r="FWF487" s="88"/>
      <c r="FWG487" s="88"/>
      <c r="FWH487" s="88"/>
      <c r="FWI487" s="88"/>
      <c r="FWJ487" s="88"/>
      <c r="FWK487" s="88"/>
      <c r="FWL487" s="88"/>
      <c r="FWM487" s="88"/>
      <c r="FWN487" s="88"/>
      <c r="FWO487" s="88"/>
      <c r="FWP487" s="88"/>
      <c r="FWQ487" s="88"/>
      <c r="FWR487" s="88"/>
      <c r="FWS487" s="88"/>
      <c r="FWT487" s="88"/>
      <c r="FWU487" s="88"/>
      <c r="FWV487" s="88"/>
      <c r="FWW487" s="88"/>
      <c r="FWX487" s="88"/>
      <c r="FWY487" s="88"/>
      <c r="FWZ487" s="88"/>
      <c r="FXA487" s="88"/>
      <c r="FXB487" s="88"/>
      <c r="FXC487" s="88"/>
      <c r="FXD487" s="88"/>
      <c r="FXE487" s="88"/>
      <c r="FXF487" s="88"/>
      <c r="FXG487" s="88"/>
      <c r="FXH487" s="88"/>
      <c r="FXI487" s="88"/>
      <c r="FXJ487" s="88"/>
      <c r="FXK487" s="88"/>
      <c r="FXL487" s="88"/>
      <c r="FXM487" s="88"/>
      <c r="FXN487" s="88"/>
      <c r="FXO487" s="88"/>
      <c r="FXP487" s="88"/>
      <c r="FXQ487" s="88"/>
      <c r="FXR487" s="88"/>
      <c r="FXS487" s="88"/>
      <c r="FXT487" s="88"/>
      <c r="FXU487" s="88"/>
      <c r="FXV487" s="88"/>
      <c r="FXW487" s="88"/>
      <c r="FXX487" s="88"/>
      <c r="FXY487" s="88"/>
      <c r="FXZ487" s="88"/>
      <c r="FYA487" s="88"/>
      <c r="FYB487" s="88"/>
      <c r="FYC487" s="88"/>
      <c r="FYD487" s="88"/>
      <c r="FYE487" s="88"/>
      <c r="FYF487" s="88"/>
      <c r="FYG487" s="88"/>
      <c r="FYH487" s="88"/>
      <c r="FYI487" s="88"/>
      <c r="FYJ487" s="88"/>
      <c r="FYK487" s="88"/>
      <c r="FYL487" s="88"/>
      <c r="FYM487" s="88"/>
      <c r="FYN487" s="88"/>
      <c r="FYO487" s="88"/>
      <c r="FYP487" s="88"/>
      <c r="FYQ487" s="88"/>
      <c r="FYR487" s="88"/>
      <c r="FYS487" s="88"/>
      <c r="FYT487" s="88"/>
      <c r="FYU487" s="88"/>
      <c r="FYV487" s="88"/>
      <c r="FYW487" s="88"/>
      <c r="FYX487" s="88"/>
      <c r="FYY487" s="88"/>
      <c r="FYZ487" s="88"/>
      <c r="FZA487" s="88"/>
      <c r="FZB487" s="88"/>
      <c r="FZC487" s="88"/>
      <c r="FZD487" s="88"/>
      <c r="FZE487" s="88"/>
      <c r="FZF487" s="88"/>
      <c r="FZG487" s="88"/>
      <c r="FZH487" s="88"/>
      <c r="FZI487" s="88"/>
      <c r="FZJ487" s="88"/>
      <c r="FZK487" s="88"/>
      <c r="FZL487" s="88"/>
      <c r="FZM487" s="88"/>
      <c r="FZN487" s="88"/>
      <c r="FZO487" s="88"/>
      <c r="FZP487" s="88"/>
      <c r="FZQ487" s="88"/>
      <c r="FZR487" s="88"/>
      <c r="FZS487" s="88"/>
      <c r="FZT487" s="88"/>
      <c r="FZU487" s="88"/>
      <c r="FZV487" s="88"/>
      <c r="FZW487" s="88"/>
      <c r="FZX487" s="88"/>
      <c r="FZY487" s="88"/>
      <c r="FZZ487" s="88"/>
      <c r="GAA487" s="88"/>
      <c r="GAB487" s="88"/>
      <c r="GAC487" s="88"/>
      <c r="GAD487" s="88"/>
      <c r="GAE487" s="88"/>
      <c r="GAF487" s="88"/>
      <c r="GAG487" s="88"/>
      <c r="GAH487" s="88"/>
      <c r="GAI487" s="88"/>
      <c r="GAJ487" s="88"/>
      <c r="GAK487" s="88"/>
      <c r="GAL487" s="88"/>
      <c r="GAM487" s="88"/>
      <c r="GAN487" s="88"/>
      <c r="GAO487" s="88"/>
      <c r="GAP487" s="88"/>
      <c r="GAQ487" s="88"/>
      <c r="GAR487" s="88"/>
      <c r="GAS487" s="88"/>
      <c r="GAT487" s="88"/>
      <c r="GAU487" s="88"/>
      <c r="GAV487" s="88"/>
      <c r="GAW487" s="88"/>
      <c r="GAX487" s="88"/>
      <c r="GAY487" s="88"/>
      <c r="GAZ487" s="88"/>
      <c r="GBA487" s="88"/>
      <c r="GBB487" s="88"/>
      <c r="GBC487" s="88"/>
      <c r="GBD487" s="88"/>
      <c r="GBE487" s="88"/>
      <c r="GBF487" s="88"/>
      <c r="GBG487" s="88"/>
      <c r="GBH487" s="88"/>
      <c r="GBI487" s="88"/>
      <c r="GBJ487" s="88"/>
      <c r="GBK487" s="88"/>
      <c r="GBL487" s="88"/>
      <c r="GBM487" s="88"/>
      <c r="GBN487" s="88"/>
      <c r="GBO487" s="88"/>
      <c r="GBP487" s="88"/>
      <c r="GBQ487" s="88"/>
      <c r="GBR487" s="88"/>
      <c r="GBS487" s="88"/>
      <c r="GBT487" s="88"/>
      <c r="GBU487" s="88"/>
      <c r="GBV487" s="88"/>
      <c r="GBW487" s="88"/>
      <c r="GBX487" s="88"/>
      <c r="GBY487" s="88"/>
      <c r="GBZ487" s="88"/>
      <c r="GCA487" s="88"/>
      <c r="GCB487" s="88"/>
      <c r="GCC487" s="88"/>
      <c r="GCD487" s="88"/>
      <c r="GCE487" s="88"/>
      <c r="GCF487" s="88"/>
      <c r="GCG487" s="88"/>
      <c r="GCH487" s="88"/>
      <c r="GCI487" s="88"/>
      <c r="GCJ487" s="88"/>
      <c r="GCK487" s="88"/>
      <c r="GCL487" s="88"/>
      <c r="GCM487" s="88"/>
      <c r="GCN487" s="88"/>
      <c r="GCO487" s="88"/>
      <c r="GCP487" s="88"/>
      <c r="GCQ487" s="88"/>
      <c r="GCR487" s="88"/>
      <c r="GCS487" s="88"/>
      <c r="GCT487" s="88"/>
      <c r="GCU487" s="88"/>
      <c r="GCV487" s="88"/>
      <c r="GCW487" s="88"/>
      <c r="GCX487" s="88"/>
      <c r="GCY487" s="88"/>
      <c r="GCZ487" s="88"/>
      <c r="GDA487" s="88"/>
      <c r="GDB487" s="88"/>
      <c r="GDC487" s="88"/>
      <c r="GDD487" s="88"/>
      <c r="GDE487" s="88"/>
      <c r="GDF487" s="88"/>
      <c r="GDG487" s="88"/>
      <c r="GDH487" s="88"/>
      <c r="GDI487" s="88"/>
      <c r="GDJ487" s="88"/>
      <c r="GDK487" s="88"/>
      <c r="GDL487" s="88"/>
      <c r="GDM487" s="88"/>
      <c r="GDN487" s="88"/>
      <c r="GDO487" s="88"/>
      <c r="GDP487" s="88"/>
      <c r="GDQ487" s="88"/>
      <c r="GDR487" s="88"/>
      <c r="GDS487" s="88"/>
      <c r="GDT487" s="88"/>
      <c r="GDU487" s="88"/>
      <c r="GDV487" s="88"/>
      <c r="GDW487" s="88"/>
      <c r="GDX487" s="88"/>
      <c r="GDY487" s="88"/>
      <c r="GDZ487" s="88"/>
      <c r="GEA487" s="88"/>
      <c r="GEB487" s="88"/>
      <c r="GEC487" s="88"/>
      <c r="GED487" s="88"/>
      <c r="GEE487" s="88"/>
      <c r="GEF487" s="88"/>
      <c r="GEG487" s="88"/>
      <c r="GEH487" s="88"/>
      <c r="GEI487" s="88"/>
      <c r="GEJ487" s="88"/>
      <c r="GEK487" s="88"/>
      <c r="GEL487" s="88"/>
      <c r="GEM487" s="88"/>
      <c r="GEN487" s="88"/>
      <c r="GEO487" s="88"/>
      <c r="GEP487" s="88"/>
      <c r="GEQ487" s="88"/>
      <c r="GER487" s="88"/>
      <c r="GES487" s="88"/>
      <c r="GET487" s="88"/>
      <c r="GEU487" s="88"/>
      <c r="GEV487" s="88"/>
      <c r="GEW487" s="88"/>
      <c r="GEX487" s="88"/>
      <c r="GEY487" s="88"/>
      <c r="GEZ487" s="88"/>
      <c r="GFA487" s="88"/>
      <c r="GFB487" s="88"/>
      <c r="GFC487" s="88"/>
      <c r="GFD487" s="88"/>
      <c r="GFE487" s="88"/>
      <c r="GFF487" s="88"/>
      <c r="GFG487" s="88"/>
      <c r="GFH487" s="88"/>
      <c r="GFI487" s="88"/>
      <c r="GFJ487" s="88"/>
      <c r="GFK487" s="88"/>
      <c r="GFL487" s="88"/>
      <c r="GFM487" s="88"/>
      <c r="GFN487" s="88"/>
      <c r="GFO487" s="88"/>
      <c r="GFP487" s="88"/>
      <c r="GFQ487" s="88"/>
      <c r="GFR487" s="88"/>
      <c r="GFS487" s="88"/>
      <c r="GFT487" s="88"/>
      <c r="GFU487" s="88"/>
      <c r="GFV487" s="88"/>
      <c r="GFW487" s="88"/>
      <c r="GFX487" s="88"/>
      <c r="GFY487" s="88"/>
      <c r="GFZ487" s="88"/>
      <c r="GGA487" s="88"/>
      <c r="GGB487" s="88"/>
      <c r="GGC487" s="88"/>
      <c r="GGD487" s="88"/>
      <c r="GGE487" s="88"/>
      <c r="GGF487" s="88"/>
      <c r="GGG487" s="88"/>
      <c r="GGH487" s="88"/>
      <c r="GGI487" s="88"/>
      <c r="GGJ487" s="88"/>
      <c r="GGK487" s="88"/>
      <c r="GGL487" s="88"/>
      <c r="GGM487" s="88"/>
      <c r="GGN487" s="88"/>
      <c r="GGO487" s="88"/>
      <c r="GGP487" s="88"/>
      <c r="GGQ487" s="88"/>
      <c r="GGR487" s="88"/>
      <c r="GGS487" s="88"/>
      <c r="GGT487" s="88"/>
      <c r="GGU487" s="88"/>
      <c r="GGV487" s="88"/>
      <c r="GGW487" s="88"/>
      <c r="GGX487" s="88"/>
      <c r="GGY487" s="88"/>
      <c r="GGZ487" s="88"/>
      <c r="GHA487" s="88"/>
      <c r="GHB487" s="88"/>
      <c r="GHC487" s="88"/>
      <c r="GHD487" s="88"/>
      <c r="GHE487" s="88"/>
      <c r="GHF487" s="88"/>
      <c r="GHG487" s="88"/>
      <c r="GHH487" s="88"/>
      <c r="GHI487" s="88"/>
      <c r="GHJ487" s="88"/>
      <c r="GHK487" s="88"/>
      <c r="GHL487" s="88"/>
      <c r="GHM487" s="88"/>
      <c r="GHN487" s="88"/>
      <c r="GHO487" s="88"/>
      <c r="GHP487" s="88"/>
      <c r="GHQ487" s="88"/>
      <c r="GHR487" s="88"/>
      <c r="GHS487" s="88"/>
      <c r="GHT487" s="88"/>
      <c r="GHU487" s="88"/>
      <c r="GHV487" s="88"/>
      <c r="GHW487" s="88"/>
      <c r="GHX487" s="88"/>
      <c r="GHY487" s="88"/>
      <c r="GHZ487" s="88"/>
      <c r="GIA487" s="88"/>
      <c r="GIB487" s="88"/>
      <c r="GIC487" s="88"/>
      <c r="GID487" s="88"/>
      <c r="GIE487" s="88"/>
      <c r="GIF487" s="88"/>
      <c r="GIG487" s="88"/>
      <c r="GIH487" s="88"/>
      <c r="GII487" s="88"/>
      <c r="GIJ487" s="88"/>
      <c r="GIK487" s="88"/>
      <c r="GIL487" s="88"/>
      <c r="GIM487" s="88"/>
      <c r="GIN487" s="88"/>
      <c r="GIO487" s="88"/>
      <c r="GIP487" s="88"/>
      <c r="GIQ487" s="88"/>
      <c r="GIR487" s="88"/>
      <c r="GIS487" s="88"/>
      <c r="GIT487" s="88"/>
      <c r="GIU487" s="88"/>
      <c r="GIV487" s="88"/>
      <c r="GIW487" s="88"/>
      <c r="GIX487" s="88"/>
      <c r="GIY487" s="88"/>
      <c r="GIZ487" s="88"/>
      <c r="GJA487" s="88"/>
      <c r="GJB487" s="88"/>
      <c r="GJC487" s="88"/>
      <c r="GJD487" s="88"/>
      <c r="GJE487" s="88"/>
      <c r="GJF487" s="88"/>
      <c r="GJG487" s="88"/>
      <c r="GJH487" s="88"/>
      <c r="GJI487" s="88"/>
      <c r="GJJ487" s="88"/>
      <c r="GJK487" s="88"/>
      <c r="GJL487" s="88"/>
      <c r="GJM487" s="88"/>
      <c r="GJN487" s="88"/>
      <c r="GJO487" s="88"/>
      <c r="GJP487" s="88"/>
      <c r="GJQ487" s="88"/>
      <c r="GJR487" s="88"/>
      <c r="GJS487" s="88"/>
      <c r="GJT487" s="88"/>
      <c r="GJU487" s="88"/>
      <c r="GJV487" s="88"/>
      <c r="GJW487" s="88"/>
      <c r="GJX487" s="88"/>
      <c r="GJY487" s="88"/>
      <c r="GJZ487" s="88"/>
      <c r="GKA487" s="88"/>
      <c r="GKB487" s="88"/>
      <c r="GKC487" s="88"/>
      <c r="GKD487" s="88"/>
      <c r="GKE487" s="88"/>
      <c r="GKF487" s="88"/>
      <c r="GKG487" s="88"/>
      <c r="GKH487" s="88"/>
      <c r="GKI487" s="88"/>
      <c r="GKJ487" s="88"/>
      <c r="GKK487" s="88"/>
      <c r="GKL487" s="88"/>
      <c r="GKM487" s="88"/>
      <c r="GKN487" s="88"/>
      <c r="GKO487" s="88"/>
      <c r="GKP487" s="88"/>
      <c r="GKQ487" s="88"/>
      <c r="GKR487" s="88"/>
      <c r="GKS487" s="88"/>
      <c r="GKT487" s="88"/>
      <c r="GKU487" s="88"/>
      <c r="GKV487" s="88"/>
      <c r="GKW487" s="88"/>
      <c r="GKX487" s="88"/>
      <c r="GKY487" s="88"/>
      <c r="GKZ487" s="88"/>
      <c r="GLA487" s="88"/>
      <c r="GLB487" s="88"/>
      <c r="GLC487" s="88"/>
      <c r="GLD487" s="88"/>
      <c r="GLE487" s="88"/>
      <c r="GLF487" s="88"/>
      <c r="GLG487" s="88"/>
      <c r="GLH487" s="88"/>
      <c r="GLI487" s="88"/>
      <c r="GLJ487" s="88"/>
      <c r="GLK487" s="88"/>
      <c r="GLL487" s="88"/>
      <c r="GLM487" s="88"/>
      <c r="GLN487" s="88"/>
      <c r="GLO487" s="88"/>
      <c r="GLP487" s="88"/>
      <c r="GLQ487" s="88"/>
      <c r="GLR487" s="88"/>
      <c r="GLS487" s="88"/>
      <c r="GLT487" s="88"/>
      <c r="GLU487" s="88"/>
      <c r="GLV487" s="88"/>
      <c r="GLW487" s="88"/>
      <c r="GLX487" s="88"/>
      <c r="GLY487" s="88"/>
      <c r="GLZ487" s="88"/>
      <c r="GMA487" s="88"/>
      <c r="GMB487" s="88"/>
      <c r="GMC487" s="88"/>
      <c r="GMD487" s="88"/>
      <c r="GME487" s="88"/>
      <c r="GMF487" s="88"/>
      <c r="GMG487" s="88"/>
      <c r="GMH487" s="88"/>
      <c r="GMI487" s="88"/>
      <c r="GMJ487" s="88"/>
      <c r="GMK487" s="88"/>
      <c r="GML487" s="88"/>
      <c r="GMM487" s="88"/>
      <c r="GMN487" s="88"/>
      <c r="GMO487" s="88"/>
      <c r="GMP487" s="88"/>
      <c r="GMQ487" s="88"/>
      <c r="GMR487" s="88"/>
      <c r="GMS487" s="88"/>
      <c r="GMT487" s="88"/>
      <c r="GMU487" s="88"/>
      <c r="GMV487" s="88"/>
      <c r="GMW487" s="88"/>
      <c r="GMX487" s="88"/>
      <c r="GMY487" s="88"/>
      <c r="GMZ487" s="88"/>
      <c r="GNA487" s="88"/>
      <c r="GNB487" s="88"/>
      <c r="GNC487" s="88"/>
      <c r="GND487" s="88"/>
      <c r="GNE487" s="88"/>
      <c r="GNF487" s="88"/>
      <c r="GNG487" s="88"/>
      <c r="GNH487" s="88"/>
      <c r="GNI487" s="88"/>
      <c r="GNJ487" s="88"/>
      <c r="GNK487" s="88"/>
      <c r="GNL487" s="88"/>
      <c r="GNM487" s="88"/>
      <c r="GNN487" s="88"/>
      <c r="GNO487" s="88"/>
      <c r="GNP487" s="88"/>
      <c r="GNQ487" s="88"/>
      <c r="GNR487" s="88"/>
      <c r="GNS487" s="88"/>
      <c r="GNT487" s="88"/>
      <c r="GNU487" s="88"/>
      <c r="GNV487" s="88"/>
      <c r="GNW487" s="88"/>
      <c r="GNX487" s="88"/>
      <c r="GNY487" s="88"/>
      <c r="GNZ487" s="88"/>
      <c r="GOA487" s="88"/>
      <c r="GOB487" s="88"/>
      <c r="GOC487" s="88"/>
      <c r="GOD487" s="88"/>
      <c r="GOE487" s="88"/>
      <c r="GOF487" s="88"/>
      <c r="GOG487" s="88"/>
      <c r="GOH487" s="88"/>
      <c r="GOI487" s="88"/>
      <c r="GOJ487" s="88"/>
      <c r="GOK487" s="88"/>
      <c r="GOL487" s="88"/>
      <c r="GOM487" s="88"/>
      <c r="GON487" s="88"/>
      <c r="GOO487" s="88"/>
      <c r="GOP487" s="88"/>
      <c r="GOQ487" s="88"/>
      <c r="GOR487" s="88"/>
      <c r="GOS487" s="88"/>
      <c r="GOT487" s="88"/>
      <c r="GOU487" s="88"/>
      <c r="GOV487" s="88"/>
      <c r="GOW487" s="88"/>
      <c r="GOX487" s="88"/>
      <c r="GOY487" s="88"/>
      <c r="GOZ487" s="88"/>
      <c r="GPA487" s="88"/>
      <c r="GPB487" s="88"/>
      <c r="GPC487" s="88"/>
      <c r="GPD487" s="88"/>
      <c r="GPE487" s="88"/>
      <c r="GPF487" s="88"/>
      <c r="GPG487" s="88"/>
      <c r="GPH487" s="88"/>
      <c r="GPI487" s="88"/>
      <c r="GPJ487" s="88"/>
      <c r="GPK487" s="88"/>
      <c r="GPL487" s="88"/>
      <c r="GPM487" s="88"/>
      <c r="GPN487" s="88"/>
      <c r="GPO487" s="88"/>
      <c r="GPP487" s="88"/>
      <c r="GPQ487" s="88"/>
      <c r="GPR487" s="88"/>
      <c r="GPS487" s="88"/>
      <c r="GPT487" s="88"/>
      <c r="GPU487" s="88"/>
      <c r="GPV487" s="88"/>
      <c r="GPW487" s="88"/>
      <c r="GPX487" s="88"/>
      <c r="GPY487" s="88"/>
      <c r="GPZ487" s="88"/>
      <c r="GQA487" s="88"/>
      <c r="GQB487" s="88"/>
      <c r="GQC487" s="88"/>
      <c r="GQD487" s="88"/>
      <c r="GQE487" s="88"/>
      <c r="GQF487" s="88"/>
      <c r="GQG487" s="88"/>
      <c r="GQH487" s="88"/>
      <c r="GQI487" s="88"/>
      <c r="GQJ487" s="88"/>
      <c r="GQK487" s="88"/>
      <c r="GQL487" s="88"/>
      <c r="GQM487" s="88"/>
      <c r="GQN487" s="88"/>
      <c r="GQO487" s="88"/>
      <c r="GQP487" s="88"/>
      <c r="GQQ487" s="88"/>
      <c r="GQR487" s="88"/>
      <c r="GQS487" s="88"/>
      <c r="GQT487" s="88"/>
      <c r="GQU487" s="88"/>
      <c r="GQV487" s="88"/>
      <c r="GQW487" s="88"/>
      <c r="GQX487" s="88"/>
      <c r="GQY487" s="88"/>
      <c r="GQZ487" s="88"/>
      <c r="GRA487" s="88"/>
      <c r="GRB487" s="88"/>
      <c r="GRC487" s="88"/>
      <c r="GRD487" s="88"/>
      <c r="GRE487" s="88"/>
      <c r="GRF487" s="88"/>
      <c r="GRG487" s="88"/>
      <c r="GRH487" s="88"/>
      <c r="GRI487" s="88"/>
      <c r="GRJ487" s="88"/>
      <c r="GRK487" s="88"/>
      <c r="GRL487" s="88"/>
      <c r="GRM487" s="88"/>
      <c r="GRN487" s="88"/>
      <c r="GRO487" s="88"/>
      <c r="GRP487" s="88"/>
      <c r="GRQ487" s="88"/>
      <c r="GRR487" s="88"/>
      <c r="GRS487" s="88"/>
      <c r="GRT487" s="88"/>
      <c r="GRU487" s="88"/>
      <c r="GRV487" s="88"/>
      <c r="GRW487" s="88"/>
      <c r="GRX487" s="88"/>
      <c r="GRY487" s="88"/>
      <c r="GRZ487" s="88"/>
      <c r="GSA487" s="88"/>
      <c r="GSB487" s="88"/>
      <c r="GSC487" s="88"/>
      <c r="GSD487" s="88"/>
      <c r="GSE487" s="88"/>
      <c r="GSF487" s="88"/>
      <c r="GSG487" s="88"/>
      <c r="GSH487" s="88"/>
      <c r="GSI487" s="88"/>
      <c r="GSJ487" s="88"/>
      <c r="GSK487" s="88"/>
      <c r="GSL487" s="88"/>
      <c r="GSM487" s="88"/>
      <c r="GSN487" s="88"/>
      <c r="GSO487" s="88"/>
      <c r="GSP487" s="88"/>
      <c r="GSQ487" s="88"/>
      <c r="GSR487" s="88"/>
      <c r="GSS487" s="88"/>
      <c r="GST487" s="88"/>
      <c r="GSU487" s="88"/>
      <c r="GSV487" s="88"/>
      <c r="GSW487" s="88"/>
      <c r="GSX487" s="88"/>
      <c r="GSY487" s="88"/>
      <c r="GSZ487" s="88"/>
      <c r="GTA487" s="88"/>
      <c r="GTB487" s="88"/>
      <c r="GTC487" s="88"/>
      <c r="GTD487" s="88"/>
      <c r="GTE487" s="88"/>
      <c r="GTF487" s="88"/>
      <c r="GTG487" s="88"/>
      <c r="GTH487" s="88"/>
      <c r="GTI487" s="88"/>
      <c r="GTJ487" s="88"/>
      <c r="GTK487" s="88"/>
      <c r="GTL487" s="88"/>
      <c r="GTM487" s="88"/>
      <c r="GTN487" s="88"/>
      <c r="GTO487" s="88"/>
      <c r="GTP487" s="88"/>
      <c r="GTQ487" s="88"/>
      <c r="GTR487" s="88"/>
      <c r="GTS487" s="88"/>
      <c r="GTT487" s="88"/>
      <c r="GTU487" s="88"/>
      <c r="GTV487" s="88"/>
      <c r="GTW487" s="88"/>
      <c r="GTX487" s="88"/>
      <c r="GTY487" s="88"/>
      <c r="GTZ487" s="88"/>
      <c r="GUA487" s="88"/>
      <c r="GUB487" s="88"/>
      <c r="GUC487" s="88"/>
      <c r="GUD487" s="88"/>
      <c r="GUE487" s="88"/>
      <c r="GUF487" s="88"/>
      <c r="GUG487" s="88"/>
      <c r="GUH487" s="88"/>
      <c r="GUI487" s="88"/>
      <c r="GUJ487" s="88"/>
      <c r="GUK487" s="88"/>
      <c r="GUL487" s="88"/>
      <c r="GUM487" s="88"/>
      <c r="GUN487" s="88"/>
      <c r="GUO487" s="88"/>
      <c r="GUP487" s="88"/>
      <c r="GUQ487" s="88"/>
      <c r="GUR487" s="88"/>
      <c r="GUS487" s="88"/>
      <c r="GUT487" s="88"/>
      <c r="GUU487" s="88"/>
      <c r="GUV487" s="88"/>
      <c r="GUW487" s="88"/>
      <c r="GUX487" s="88"/>
      <c r="GUY487" s="88"/>
      <c r="GUZ487" s="88"/>
      <c r="GVA487" s="88"/>
      <c r="GVB487" s="88"/>
      <c r="GVC487" s="88"/>
      <c r="GVD487" s="88"/>
      <c r="GVE487" s="88"/>
      <c r="GVF487" s="88"/>
      <c r="GVG487" s="88"/>
      <c r="GVH487" s="88"/>
      <c r="GVI487" s="88"/>
      <c r="GVJ487" s="88"/>
      <c r="GVK487" s="88"/>
      <c r="GVL487" s="88"/>
      <c r="GVM487" s="88"/>
      <c r="GVN487" s="88"/>
      <c r="GVO487" s="88"/>
      <c r="GVP487" s="88"/>
      <c r="GVQ487" s="88"/>
      <c r="GVR487" s="88"/>
      <c r="GVS487" s="88"/>
      <c r="GVT487" s="88"/>
      <c r="GVU487" s="88"/>
      <c r="GVV487" s="88"/>
      <c r="GVW487" s="88"/>
      <c r="GVX487" s="88"/>
      <c r="GVY487" s="88"/>
      <c r="GVZ487" s="88"/>
      <c r="GWA487" s="88"/>
      <c r="GWB487" s="88"/>
      <c r="GWC487" s="88"/>
      <c r="GWD487" s="88"/>
      <c r="GWE487" s="88"/>
      <c r="GWF487" s="88"/>
      <c r="GWG487" s="88"/>
      <c r="GWH487" s="88"/>
      <c r="GWI487" s="88"/>
      <c r="GWJ487" s="88"/>
      <c r="GWK487" s="88"/>
      <c r="GWL487" s="88"/>
      <c r="GWM487" s="88"/>
      <c r="GWN487" s="88"/>
      <c r="GWO487" s="88"/>
      <c r="GWP487" s="88"/>
      <c r="GWQ487" s="88"/>
      <c r="GWR487" s="88"/>
      <c r="GWS487" s="88"/>
      <c r="GWT487" s="88"/>
      <c r="GWU487" s="88"/>
      <c r="GWV487" s="88"/>
      <c r="GWW487" s="88"/>
      <c r="GWX487" s="88"/>
      <c r="GWY487" s="88"/>
      <c r="GWZ487" s="88"/>
      <c r="GXA487" s="88"/>
      <c r="GXB487" s="88"/>
      <c r="GXC487" s="88"/>
      <c r="GXD487" s="88"/>
      <c r="GXE487" s="88"/>
      <c r="GXF487" s="88"/>
      <c r="GXG487" s="88"/>
      <c r="GXH487" s="88"/>
      <c r="GXI487" s="88"/>
      <c r="GXJ487" s="88"/>
      <c r="GXK487" s="88"/>
      <c r="GXL487" s="88"/>
      <c r="GXM487" s="88"/>
      <c r="GXN487" s="88"/>
      <c r="GXO487" s="88"/>
      <c r="GXP487" s="88"/>
      <c r="GXQ487" s="88"/>
      <c r="GXR487" s="88"/>
      <c r="GXS487" s="88"/>
      <c r="GXT487" s="88"/>
      <c r="GXU487" s="88"/>
      <c r="GXV487" s="88"/>
      <c r="GXW487" s="88"/>
      <c r="GXX487" s="88"/>
      <c r="GXY487" s="88"/>
      <c r="GXZ487" s="88"/>
      <c r="GYA487" s="88"/>
      <c r="GYB487" s="88"/>
      <c r="GYC487" s="88"/>
      <c r="GYD487" s="88"/>
      <c r="GYE487" s="88"/>
      <c r="GYF487" s="88"/>
      <c r="GYG487" s="88"/>
      <c r="GYH487" s="88"/>
      <c r="GYI487" s="88"/>
      <c r="GYJ487" s="88"/>
      <c r="GYK487" s="88"/>
      <c r="GYL487" s="88"/>
      <c r="GYM487" s="88"/>
      <c r="GYN487" s="88"/>
      <c r="GYO487" s="88"/>
      <c r="GYP487" s="88"/>
      <c r="GYQ487" s="88"/>
      <c r="GYR487" s="88"/>
      <c r="GYS487" s="88"/>
      <c r="GYT487" s="88"/>
      <c r="GYU487" s="88"/>
      <c r="GYV487" s="88"/>
      <c r="GYW487" s="88"/>
      <c r="GYX487" s="88"/>
      <c r="GYY487" s="88"/>
      <c r="GYZ487" s="88"/>
      <c r="GZA487" s="88"/>
      <c r="GZB487" s="88"/>
      <c r="GZC487" s="88"/>
      <c r="GZD487" s="88"/>
      <c r="GZE487" s="88"/>
      <c r="GZF487" s="88"/>
      <c r="GZG487" s="88"/>
      <c r="GZH487" s="88"/>
      <c r="GZI487" s="88"/>
      <c r="GZJ487" s="88"/>
      <c r="GZK487" s="88"/>
      <c r="GZL487" s="88"/>
      <c r="GZM487" s="88"/>
      <c r="GZN487" s="88"/>
      <c r="GZO487" s="88"/>
      <c r="GZP487" s="88"/>
      <c r="GZQ487" s="88"/>
      <c r="GZR487" s="88"/>
      <c r="GZS487" s="88"/>
      <c r="GZT487" s="88"/>
      <c r="GZU487" s="88"/>
      <c r="GZV487" s="88"/>
      <c r="GZW487" s="88"/>
      <c r="GZX487" s="88"/>
      <c r="GZY487" s="88"/>
      <c r="GZZ487" s="88"/>
      <c r="HAA487" s="88"/>
      <c r="HAB487" s="88"/>
      <c r="HAC487" s="88"/>
      <c r="HAD487" s="88"/>
      <c r="HAE487" s="88"/>
      <c r="HAF487" s="88"/>
      <c r="HAG487" s="88"/>
      <c r="HAH487" s="88"/>
      <c r="HAI487" s="88"/>
      <c r="HAJ487" s="88"/>
      <c r="HAK487" s="88"/>
      <c r="HAL487" s="88"/>
      <c r="HAM487" s="88"/>
      <c r="HAN487" s="88"/>
      <c r="HAO487" s="88"/>
      <c r="HAP487" s="88"/>
      <c r="HAQ487" s="88"/>
      <c r="HAR487" s="88"/>
      <c r="HAS487" s="88"/>
      <c r="HAT487" s="88"/>
      <c r="HAU487" s="88"/>
      <c r="HAV487" s="88"/>
      <c r="HAW487" s="88"/>
      <c r="HAX487" s="88"/>
      <c r="HAY487" s="88"/>
      <c r="HAZ487" s="88"/>
      <c r="HBA487" s="88"/>
      <c r="HBB487" s="88"/>
      <c r="HBC487" s="88"/>
      <c r="HBD487" s="88"/>
      <c r="HBE487" s="88"/>
      <c r="HBF487" s="88"/>
      <c r="HBG487" s="88"/>
      <c r="HBH487" s="88"/>
      <c r="HBI487" s="88"/>
      <c r="HBJ487" s="88"/>
      <c r="HBK487" s="88"/>
      <c r="HBL487" s="88"/>
      <c r="HBM487" s="88"/>
      <c r="HBN487" s="88"/>
      <c r="HBO487" s="88"/>
      <c r="HBP487" s="88"/>
      <c r="HBQ487" s="88"/>
      <c r="HBR487" s="88"/>
      <c r="HBS487" s="88"/>
      <c r="HBT487" s="88"/>
      <c r="HBU487" s="88"/>
      <c r="HBV487" s="88"/>
      <c r="HBW487" s="88"/>
      <c r="HBX487" s="88"/>
      <c r="HBY487" s="88"/>
      <c r="HBZ487" s="88"/>
      <c r="HCA487" s="88"/>
      <c r="HCB487" s="88"/>
      <c r="HCC487" s="88"/>
      <c r="HCD487" s="88"/>
      <c r="HCE487" s="88"/>
      <c r="HCF487" s="88"/>
      <c r="HCG487" s="88"/>
      <c r="HCH487" s="88"/>
      <c r="HCI487" s="88"/>
      <c r="HCJ487" s="88"/>
      <c r="HCK487" s="88"/>
      <c r="HCL487" s="88"/>
      <c r="HCM487" s="88"/>
      <c r="HCN487" s="88"/>
      <c r="HCO487" s="88"/>
      <c r="HCP487" s="88"/>
      <c r="HCQ487" s="88"/>
      <c r="HCR487" s="88"/>
      <c r="HCS487" s="88"/>
      <c r="HCT487" s="88"/>
      <c r="HCU487" s="88"/>
      <c r="HCV487" s="88"/>
      <c r="HCW487" s="88"/>
      <c r="HCX487" s="88"/>
      <c r="HCY487" s="88"/>
      <c r="HCZ487" s="88"/>
      <c r="HDA487" s="88"/>
      <c r="HDB487" s="88"/>
      <c r="HDC487" s="88"/>
      <c r="HDD487" s="88"/>
      <c r="HDE487" s="88"/>
      <c r="HDF487" s="88"/>
      <c r="HDG487" s="88"/>
      <c r="HDH487" s="88"/>
      <c r="HDI487" s="88"/>
      <c r="HDJ487" s="88"/>
      <c r="HDK487" s="88"/>
      <c r="HDL487" s="88"/>
      <c r="HDM487" s="88"/>
      <c r="HDN487" s="88"/>
      <c r="HDO487" s="88"/>
      <c r="HDP487" s="88"/>
      <c r="HDQ487" s="88"/>
      <c r="HDR487" s="88"/>
      <c r="HDS487" s="88"/>
      <c r="HDT487" s="88"/>
      <c r="HDU487" s="88"/>
      <c r="HDV487" s="88"/>
      <c r="HDW487" s="88"/>
      <c r="HDX487" s="88"/>
      <c r="HDY487" s="88"/>
      <c r="HDZ487" s="88"/>
      <c r="HEA487" s="88"/>
      <c r="HEB487" s="88"/>
      <c r="HEC487" s="88"/>
      <c r="HED487" s="88"/>
      <c r="HEE487" s="88"/>
      <c r="HEF487" s="88"/>
      <c r="HEG487" s="88"/>
      <c r="HEH487" s="88"/>
      <c r="HEI487" s="88"/>
      <c r="HEJ487" s="88"/>
      <c r="HEK487" s="88"/>
      <c r="HEL487" s="88"/>
      <c r="HEM487" s="88"/>
      <c r="HEN487" s="88"/>
      <c r="HEO487" s="88"/>
      <c r="HEP487" s="88"/>
      <c r="HEQ487" s="88"/>
      <c r="HER487" s="88"/>
      <c r="HES487" s="88"/>
      <c r="HET487" s="88"/>
      <c r="HEU487" s="88"/>
      <c r="HEV487" s="88"/>
      <c r="HEW487" s="88"/>
      <c r="HEX487" s="88"/>
      <c r="HEY487" s="88"/>
      <c r="HEZ487" s="88"/>
      <c r="HFA487" s="88"/>
      <c r="HFB487" s="88"/>
      <c r="HFC487" s="88"/>
      <c r="HFD487" s="88"/>
      <c r="HFE487" s="88"/>
      <c r="HFF487" s="88"/>
      <c r="HFG487" s="88"/>
      <c r="HFH487" s="88"/>
      <c r="HFI487" s="88"/>
      <c r="HFJ487" s="88"/>
      <c r="HFK487" s="88"/>
      <c r="HFL487" s="88"/>
      <c r="HFM487" s="88"/>
      <c r="HFN487" s="88"/>
      <c r="HFO487" s="88"/>
      <c r="HFP487" s="88"/>
      <c r="HFQ487" s="88"/>
      <c r="HFR487" s="88"/>
      <c r="HFS487" s="88"/>
      <c r="HFT487" s="88"/>
      <c r="HFU487" s="88"/>
      <c r="HFV487" s="88"/>
      <c r="HFW487" s="88"/>
      <c r="HFX487" s="88"/>
      <c r="HFY487" s="88"/>
      <c r="HFZ487" s="88"/>
      <c r="HGA487" s="88"/>
      <c r="HGB487" s="88"/>
      <c r="HGC487" s="88"/>
      <c r="HGD487" s="88"/>
      <c r="HGE487" s="88"/>
      <c r="HGF487" s="88"/>
      <c r="HGG487" s="88"/>
      <c r="HGH487" s="88"/>
      <c r="HGI487" s="88"/>
      <c r="HGJ487" s="88"/>
      <c r="HGK487" s="88"/>
      <c r="HGL487" s="88"/>
      <c r="HGM487" s="88"/>
      <c r="HGN487" s="88"/>
      <c r="HGO487" s="88"/>
      <c r="HGP487" s="88"/>
      <c r="HGQ487" s="88"/>
      <c r="HGR487" s="88"/>
      <c r="HGS487" s="88"/>
      <c r="HGT487" s="88"/>
      <c r="HGU487" s="88"/>
      <c r="HGV487" s="88"/>
      <c r="HGW487" s="88"/>
      <c r="HGX487" s="88"/>
      <c r="HGY487" s="88"/>
      <c r="HGZ487" s="88"/>
      <c r="HHA487" s="88"/>
      <c r="HHB487" s="88"/>
      <c r="HHC487" s="88"/>
      <c r="HHD487" s="88"/>
      <c r="HHE487" s="88"/>
      <c r="HHF487" s="88"/>
      <c r="HHG487" s="88"/>
      <c r="HHH487" s="88"/>
      <c r="HHI487" s="88"/>
      <c r="HHJ487" s="88"/>
      <c r="HHK487" s="88"/>
      <c r="HHL487" s="88"/>
      <c r="HHM487" s="88"/>
      <c r="HHN487" s="88"/>
      <c r="HHO487" s="88"/>
      <c r="HHP487" s="88"/>
      <c r="HHQ487" s="88"/>
      <c r="HHR487" s="88"/>
      <c r="HHS487" s="88"/>
      <c r="HHT487" s="88"/>
      <c r="HHU487" s="88"/>
      <c r="HHV487" s="88"/>
      <c r="HHW487" s="88"/>
      <c r="HHX487" s="88"/>
      <c r="HHY487" s="88"/>
      <c r="HHZ487" s="88"/>
      <c r="HIA487" s="88"/>
      <c r="HIB487" s="88"/>
      <c r="HIC487" s="88"/>
      <c r="HID487" s="88"/>
      <c r="HIE487" s="88"/>
      <c r="HIF487" s="88"/>
      <c r="HIG487" s="88"/>
      <c r="HIH487" s="88"/>
      <c r="HII487" s="88"/>
      <c r="HIJ487" s="88"/>
      <c r="HIK487" s="88"/>
      <c r="HIL487" s="88"/>
      <c r="HIM487" s="88"/>
      <c r="HIN487" s="88"/>
      <c r="HIO487" s="88"/>
      <c r="HIP487" s="88"/>
      <c r="HIQ487" s="88"/>
      <c r="HIR487" s="88"/>
      <c r="HIS487" s="88"/>
      <c r="HIT487" s="88"/>
      <c r="HIU487" s="88"/>
      <c r="HIV487" s="88"/>
      <c r="HIW487" s="88"/>
      <c r="HIX487" s="88"/>
      <c r="HIY487" s="88"/>
      <c r="HIZ487" s="88"/>
      <c r="HJA487" s="88"/>
      <c r="HJB487" s="88"/>
      <c r="HJC487" s="88"/>
      <c r="HJD487" s="88"/>
      <c r="HJE487" s="88"/>
      <c r="HJF487" s="88"/>
      <c r="HJG487" s="88"/>
      <c r="HJH487" s="88"/>
      <c r="HJI487" s="88"/>
      <c r="HJJ487" s="88"/>
      <c r="HJK487" s="88"/>
      <c r="HJL487" s="88"/>
      <c r="HJM487" s="88"/>
      <c r="HJN487" s="88"/>
      <c r="HJO487" s="88"/>
      <c r="HJP487" s="88"/>
      <c r="HJQ487" s="88"/>
      <c r="HJR487" s="88"/>
      <c r="HJS487" s="88"/>
      <c r="HJT487" s="88"/>
      <c r="HJU487" s="88"/>
      <c r="HJV487" s="88"/>
      <c r="HJW487" s="88"/>
      <c r="HJX487" s="88"/>
      <c r="HJY487" s="88"/>
      <c r="HJZ487" s="88"/>
      <c r="HKA487" s="88"/>
      <c r="HKB487" s="88"/>
      <c r="HKC487" s="88"/>
      <c r="HKD487" s="88"/>
      <c r="HKE487" s="88"/>
      <c r="HKF487" s="88"/>
      <c r="HKG487" s="88"/>
      <c r="HKH487" s="88"/>
      <c r="HKI487" s="88"/>
      <c r="HKJ487" s="88"/>
      <c r="HKK487" s="88"/>
      <c r="HKL487" s="88"/>
      <c r="HKM487" s="88"/>
      <c r="HKN487" s="88"/>
      <c r="HKO487" s="88"/>
      <c r="HKP487" s="88"/>
      <c r="HKQ487" s="88"/>
      <c r="HKR487" s="88"/>
      <c r="HKS487" s="88"/>
      <c r="HKT487" s="88"/>
      <c r="HKU487" s="88"/>
      <c r="HKV487" s="88"/>
      <c r="HKW487" s="88"/>
      <c r="HKX487" s="88"/>
      <c r="HKY487" s="88"/>
      <c r="HKZ487" s="88"/>
      <c r="HLA487" s="88"/>
      <c r="HLB487" s="88"/>
      <c r="HLC487" s="88"/>
      <c r="HLD487" s="88"/>
      <c r="HLE487" s="88"/>
      <c r="HLF487" s="88"/>
      <c r="HLG487" s="88"/>
      <c r="HLH487" s="88"/>
      <c r="HLI487" s="88"/>
      <c r="HLJ487" s="88"/>
      <c r="HLK487" s="88"/>
      <c r="HLL487" s="88"/>
      <c r="HLM487" s="88"/>
      <c r="HLN487" s="88"/>
      <c r="HLO487" s="88"/>
      <c r="HLP487" s="88"/>
      <c r="HLQ487" s="88"/>
      <c r="HLR487" s="88"/>
      <c r="HLS487" s="88"/>
      <c r="HLT487" s="88"/>
      <c r="HLU487" s="88"/>
      <c r="HLV487" s="88"/>
      <c r="HLW487" s="88"/>
      <c r="HLX487" s="88"/>
      <c r="HLY487" s="88"/>
      <c r="HLZ487" s="88"/>
      <c r="HMA487" s="88"/>
      <c r="HMB487" s="88"/>
      <c r="HMC487" s="88"/>
      <c r="HMD487" s="88"/>
      <c r="HME487" s="88"/>
      <c r="HMF487" s="88"/>
      <c r="HMG487" s="88"/>
      <c r="HMH487" s="88"/>
      <c r="HMI487" s="88"/>
      <c r="HMJ487" s="88"/>
      <c r="HMK487" s="88"/>
      <c r="HML487" s="88"/>
      <c r="HMM487" s="88"/>
      <c r="HMN487" s="88"/>
      <c r="HMO487" s="88"/>
      <c r="HMP487" s="88"/>
      <c r="HMQ487" s="88"/>
      <c r="HMR487" s="88"/>
      <c r="HMS487" s="88"/>
      <c r="HMT487" s="88"/>
      <c r="HMU487" s="88"/>
      <c r="HMV487" s="88"/>
      <c r="HMW487" s="88"/>
      <c r="HMX487" s="88"/>
      <c r="HMY487" s="88"/>
      <c r="HMZ487" s="88"/>
      <c r="HNA487" s="88"/>
      <c r="HNB487" s="88"/>
      <c r="HNC487" s="88"/>
      <c r="HND487" s="88"/>
      <c r="HNE487" s="88"/>
      <c r="HNF487" s="88"/>
      <c r="HNG487" s="88"/>
      <c r="HNH487" s="88"/>
      <c r="HNI487" s="88"/>
      <c r="HNJ487" s="88"/>
      <c r="HNK487" s="88"/>
      <c r="HNL487" s="88"/>
      <c r="HNM487" s="88"/>
      <c r="HNN487" s="88"/>
      <c r="HNO487" s="88"/>
      <c r="HNP487" s="88"/>
      <c r="HNQ487" s="88"/>
      <c r="HNR487" s="88"/>
      <c r="HNS487" s="88"/>
      <c r="HNT487" s="88"/>
      <c r="HNU487" s="88"/>
      <c r="HNV487" s="88"/>
      <c r="HNW487" s="88"/>
      <c r="HNX487" s="88"/>
      <c r="HNY487" s="88"/>
      <c r="HNZ487" s="88"/>
      <c r="HOA487" s="88"/>
      <c r="HOB487" s="88"/>
      <c r="HOC487" s="88"/>
      <c r="HOD487" s="88"/>
      <c r="HOE487" s="88"/>
      <c r="HOF487" s="88"/>
      <c r="HOG487" s="88"/>
      <c r="HOH487" s="88"/>
      <c r="HOI487" s="88"/>
      <c r="HOJ487" s="88"/>
      <c r="HOK487" s="88"/>
      <c r="HOL487" s="88"/>
      <c r="HOM487" s="88"/>
      <c r="HON487" s="88"/>
      <c r="HOO487" s="88"/>
      <c r="HOP487" s="88"/>
      <c r="HOQ487" s="88"/>
      <c r="HOR487" s="88"/>
      <c r="HOS487" s="88"/>
      <c r="HOT487" s="88"/>
      <c r="HOU487" s="88"/>
      <c r="HOV487" s="88"/>
      <c r="HOW487" s="88"/>
      <c r="HOX487" s="88"/>
      <c r="HOY487" s="88"/>
      <c r="HOZ487" s="88"/>
      <c r="HPA487" s="88"/>
      <c r="HPB487" s="88"/>
      <c r="HPC487" s="88"/>
      <c r="HPD487" s="88"/>
      <c r="HPE487" s="88"/>
      <c r="HPF487" s="88"/>
      <c r="HPG487" s="88"/>
      <c r="HPH487" s="88"/>
      <c r="HPI487" s="88"/>
      <c r="HPJ487" s="88"/>
      <c r="HPK487" s="88"/>
      <c r="HPL487" s="88"/>
      <c r="HPM487" s="88"/>
      <c r="HPN487" s="88"/>
      <c r="HPO487" s="88"/>
      <c r="HPP487" s="88"/>
      <c r="HPQ487" s="88"/>
      <c r="HPR487" s="88"/>
      <c r="HPS487" s="88"/>
      <c r="HPT487" s="88"/>
      <c r="HPU487" s="88"/>
      <c r="HPV487" s="88"/>
      <c r="HPW487" s="88"/>
      <c r="HPX487" s="88"/>
      <c r="HPY487" s="88"/>
      <c r="HPZ487" s="88"/>
      <c r="HQA487" s="88"/>
      <c r="HQB487" s="88"/>
      <c r="HQC487" s="88"/>
      <c r="HQD487" s="88"/>
      <c r="HQE487" s="88"/>
      <c r="HQF487" s="88"/>
      <c r="HQG487" s="88"/>
      <c r="HQH487" s="88"/>
      <c r="HQI487" s="88"/>
      <c r="HQJ487" s="88"/>
      <c r="HQK487" s="88"/>
      <c r="HQL487" s="88"/>
      <c r="HQM487" s="88"/>
      <c r="HQN487" s="88"/>
      <c r="HQO487" s="88"/>
      <c r="HQP487" s="88"/>
      <c r="HQQ487" s="88"/>
      <c r="HQR487" s="88"/>
      <c r="HQS487" s="88"/>
      <c r="HQT487" s="88"/>
      <c r="HQU487" s="88"/>
      <c r="HQV487" s="88"/>
      <c r="HQW487" s="88"/>
      <c r="HQX487" s="88"/>
      <c r="HQY487" s="88"/>
      <c r="HQZ487" s="88"/>
      <c r="HRA487" s="88"/>
      <c r="HRB487" s="88"/>
      <c r="HRC487" s="88"/>
      <c r="HRD487" s="88"/>
      <c r="HRE487" s="88"/>
      <c r="HRF487" s="88"/>
      <c r="HRG487" s="88"/>
      <c r="HRH487" s="88"/>
      <c r="HRI487" s="88"/>
      <c r="HRJ487" s="88"/>
      <c r="HRK487" s="88"/>
      <c r="HRL487" s="88"/>
      <c r="HRM487" s="88"/>
      <c r="HRN487" s="88"/>
      <c r="HRO487" s="88"/>
      <c r="HRP487" s="88"/>
      <c r="HRQ487" s="88"/>
      <c r="HRR487" s="88"/>
      <c r="HRS487" s="88"/>
      <c r="HRT487" s="88"/>
      <c r="HRU487" s="88"/>
      <c r="HRV487" s="88"/>
      <c r="HRW487" s="88"/>
      <c r="HRX487" s="88"/>
      <c r="HRY487" s="88"/>
      <c r="HRZ487" s="88"/>
      <c r="HSA487" s="88"/>
      <c r="HSB487" s="88"/>
      <c r="HSC487" s="88"/>
      <c r="HSD487" s="88"/>
      <c r="HSE487" s="88"/>
      <c r="HSF487" s="88"/>
      <c r="HSG487" s="88"/>
      <c r="HSH487" s="88"/>
      <c r="HSI487" s="88"/>
      <c r="HSJ487" s="88"/>
      <c r="HSK487" s="88"/>
      <c r="HSL487" s="88"/>
      <c r="HSM487" s="88"/>
      <c r="HSN487" s="88"/>
      <c r="HSO487" s="88"/>
      <c r="HSP487" s="88"/>
      <c r="HSQ487" s="88"/>
      <c r="HSR487" s="88"/>
      <c r="HSS487" s="88"/>
      <c r="HST487" s="88"/>
      <c r="HSU487" s="88"/>
      <c r="HSV487" s="88"/>
      <c r="HSW487" s="88"/>
      <c r="HSX487" s="88"/>
      <c r="HSY487" s="88"/>
      <c r="HSZ487" s="88"/>
      <c r="HTA487" s="88"/>
      <c r="HTB487" s="88"/>
      <c r="HTC487" s="88"/>
      <c r="HTD487" s="88"/>
      <c r="HTE487" s="88"/>
      <c r="HTF487" s="88"/>
      <c r="HTG487" s="88"/>
      <c r="HTH487" s="88"/>
      <c r="HTI487" s="88"/>
      <c r="HTJ487" s="88"/>
      <c r="HTK487" s="88"/>
      <c r="HTL487" s="88"/>
      <c r="HTM487" s="88"/>
      <c r="HTN487" s="88"/>
      <c r="HTO487" s="88"/>
      <c r="HTP487" s="88"/>
      <c r="HTQ487" s="88"/>
      <c r="HTR487" s="88"/>
      <c r="HTS487" s="88"/>
      <c r="HTT487" s="88"/>
      <c r="HTU487" s="88"/>
      <c r="HTV487" s="88"/>
      <c r="HTW487" s="88"/>
      <c r="HTX487" s="88"/>
      <c r="HTY487" s="88"/>
      <c r="HTZ487" s="88"/>
      <c r="HUA487" s="88"/>
      <c r="HUB487" s="88"/>
      <c r="HUC487" s="88"/>
      <c r="HUD487" s="88"/>
      <c r="HUE487" s="88"/>
      <c r="HUF487" s="88"/>
      <c r="HUG487" s="88"/>
      <c r="HUH487" s="88"/>
      <c r="HUI487" s="88"/>
      <c r="HUJ487" s="88"/>
      <c r="HUK487" s="88"/>
      <c r="HUL487" s="88"/>
      <c r="HUM487" s="88"/>
      <c r="HUN487" s="88"/>
      <c r="HUO487" s="88"/>
      <c r="HUP487" s="88"/>
      <c r="HUQ487" s="88"/>
      <c r="HUR487" s="88"/>
      <c r="HUS487" s="88"/>
      <c r="HUT487" s="88"/>
      <c r="HUU487" s="88"/>
      <c r="HUV487" s="88"/>
      <c r="HUW487" s="88"/>
      <c r="HUX487" s="88"/>
      <c r="HUY487" s="88"/>
      <c r="HUZ487" s="88"/>
      <c r="HVA487" s="88"/>
      <c r="HVB487" s="88"/>
      <c r="HVC487" s="88"/>
      <c r="HVD487" s="88"/>
      <c r="HVE487" s="88"/>
      <c r="HVF487" s="88"/>
      <c r="HVG487" s="88"/>
      <c r="HVH487" s="88"/>
      <c r="HVI487" s="88"/>
      <c r="HVJ487" s="88"/>
      <c r="HVK487" s="88"/>
      <c r="HVL487" s="88"/>
      <c r="HVM487" s="88"/>
      <c r="HVN487" s="88"/>
      <c r="HVO487" s="88"/>
      <c r="HVP487" s="88"/>
      <c r="HVQ487" s="88"/>
      <c r="HVR487" s="88"/>
      <c r="HVS487" s="88"/>
      <c r="HVT487" s="88"/>
      <c r="HVU487" s="88"/>
      <c r="HVV487" s="88"/>
      <c r="HVW487" s="88"/>
      <c r="HVX487" s="88"/>
      <c r="HVY487" s="88"/>
      <c r="HVZ487" s="88"/>
      <c r="HWA487" s="88"/>
      <c r="HWB487" s="88"/>
      <c r="HWC487" s="88"/>
      <c r="HWD487" s="88"/>
      <c r="HWE487" s="88"/>
      <c r="HWF487" s="88"/>
      <c r="HWG487" s="88"/>
      <c r="HWH487" s="88"/>
      <c r="HWI487" s="88"/>
      <c r="HWJ487" s="88"/>
      <c r="HWK487" s="88"/>
      <c r="HWL487" s="88"/>
      <c r="HWM487" s="88"/>
      <c r="HWN487" s="88"/>
      <c r="HWO487" s="88"/>
      <c r="HWP487" s="88"/>
      <c r="HWQ487" s="88"/>
      <c r="HWR487" s="88"/>
      <c r="HWS487" s="88"/>
      <c r="HWT487" s="88"/>
      <c r="HWU487" s="88"/>
      <c r="HWV487" s="88"/>
      <c r="HWW487" s="88"/>
      <c r="HWX487" s="88"/>
      <c r="HWY487" s="88"/>
      <c r="HWZ487" s="88"/>
      <c r="HXA487" s="88"/>
      <c r="HXB487" s="88"/>
      <c r="HXC487" s="88"/>
      <c r="HXD487" s="88"/>
      <c r="HXE487" s="88"/>
      <c r="HXF487" s="88"/>
      <c r="HXG487" s="88"/>
      <c r="HXH487" s="88"/>
      <c r="HXI487" s="88"/>
      <c r="HXJ487" s="88"/>
      <c r="HXK487" s="88"/>
      <c r="HXL487" s="88"/>
      <c r="HXM487" s="88"/>
      <c r="HXN487" s="88"/>
      <c r="HXO487" s="88"/>
      <c r="HXP487" s="88"/>
      <c r="HXQ487" s="88"/>
      <c r="HXR487" s="88"/>
      <c r="HXS487" s="88"/>
      <c r="HXT487" s="88"/>
      <c r="HXU487" s="88"/>
      <c r="HXV487" s="88"/>
      <c r="HXW487" s="88"/>
      <c r="HXX487" s="88"/>
      <c r="HXY487" s="88"/>
      <c r="HXZ487" s="88"/>
      <c r="HYA487" s="88"/>
      <c r="HYB487" s="88"/>
      <c r="HYC487" s="88"/>
      <c r="HYD487" s="88"/>
      <c r="HYE487" s="88"/>
      <c r="HYF487" s="88"/>
      <c r="HYG487" s="88"/>
      <c r="HYH487" s="88"/>
      <c r="HYI487" s="88"/>
      <c r="HYJ487" s="88"/>
      <c r="HYK487" s="88"/>
      <c r="HYL487" s="88"/>
      <c r="HYM487" s="88"/>
      <c r="HYN487" s="88"/>
      <c r="HYO487" s="88"/>
      <c r="HYP487" s="88"/>
      <c r="HYQ487" s="88"/>
      <c r="HYR487" s="88"/>
      <c r="HYS487" s="88"/>
      <c r="HYT487" s="88"/>
      <c r="HYU487" s="88"/>
      <c r="HYV487" s="88"/>
      <c r="HYW487" s="88"/>
      <c r="HYX487" s="88"/>
      <c r="HYY487" s="88"/>
      <c r="HYZ487" s="88"/>
      <c r="HZA487" s="88"/>
      <c r="HZB487" s="88"/>
      <c r="HZC487" s="88"/>
      <c r="HZD487" s="88"/>
      <c r="HZE487" s="88"/>
      <c r="HZF487" s="88"/>
      <c r="HZG487" s="88"/>
      <c r="HZH487" s="88"/>
      <c r="HZI487" s="88"/>
      <c r="HZJ487" s="88"/>
      <c r="HZK487" s="88"/>
      <c r="HZL487" s="88"/>
      <c r="HZM487" s="88"/>
      <c r="HZN487" s="88"/>
      <c r="HZO487" s="88"/>
      <c r="HZP487" s="88"/>
      <c r="HZQ487" s="88"/>
      <c r="HZR487" s="88"/>
      <c r="HZS487" s="88"/>
      <c r="HZT487" s="88"/>
      <c r="HZU487" s="88"/>
      <c r="HZV487" s="88"/>
      <c r="HZW487" s="88"/>
      <c r="HZX487" s="88"/>
      <c r="HZY487" s="88"/>
      <c r="HZZ487" s="88"/>
      <c r="IAA487" s="88"/>
      <c r="IAB487" s="88"/>
      <c r="IAC487" s="88"/>
      <c r="IAD487" s="88"/>
      <c r="IAE487" s="88"/>
      <c r="IAF487" s="88"/>
      <c r="IAG487" s="88"/>
      <c r="IAH487" s="88"/>
      <c r="IAI487" s="88"/>
      <c r="IAJ487" s="88"/>
      <c r="IAK487" s="88"/>
      <c r="IAL487" s="88"/>
      <c r="IAM487" s="88"/>
      <c r="IAN487" s="88"/>
      <c r="IAO487" s="88"/>
      <c r="IAP487" s="88"/>
      <c r="IAQ487" s="88"/>
      <c r="IAR487" s="88"/>
      <c r="IAS487" s="88"/>
      <c r="IAT487" s="88"/>
      <c r="IAU487" s="88"/>
      <c r="IAV487" s="88"/>
      <c r="IAW487" s="88"/>
      <c r="IAX487" s="88"/>
      <c r="IAY487" s="88"/>
      <c r="IAZ487" s="88"/>
      <c r="IBA487" s="88"/>
      <c r="IBB487" s="88"/>
      <c r="IBC487" s="88"/>
      <c r="IBD487" s="88"/>
      <c r="IBE487" s="88"/>
      <c r="IBF487" s="88"/>
      <c r="IBG487" s="88"/>
      <c r="IBH487" s="88"/>
      <c r="IBI487" s="88"/>
      <c r="IBJ487" s="88"/>
      <c r="IBK487" s="88"/>
      <c r="IBL487" s="88"/>
      <c r="IBM487" s="88"/>
      <c r="IBN487" s="88"/>
      <c r="IBO487" s="88"/>
      <c r="IBP487" s="88"/>
      <c r="IBQ487" s="88"/>
      <c r="IBR487" s="88"/>
      <c r="IBS487" s="88"/>
      <c r="IBT487" s="88"/>
      <c r="IBU487" s="88"/>
      <c r="IBV487" s="88"/>
      <c r="IBW487" s="88"/>
      <c r="IBX487" s="88"/>
      <c r="IBY487" s="88"/>
      <c r="IBZ487" s="88"/>
      <c r="ICA487" s="88"/>
      <c r="ICB487" s="88"/>
      <c r="ICC487" s="88"/>
      <c r="ICD487" s="88"/>
      <c r="ICE487" s="88"/>
      <c r="ICF487" s="88"/>
      <c r="ICG487" s="88"/>
      <c r="ICH487" s="88"/>
      <c r="ICI487" s="88"/>
      <c r="ICJ487" s="88"/>
      <c r="ICK487" s="88"/>
      <c r="ICL487" s="88"/>
      <c r="ICM487" s="88"/>
      <c r="ICN487" s="88"/>
      <c r="ICO487" s="88"/>
      <c r="ICP487" s="88"/>
      <c r="ICQ487" s="88"/>
      <c r="ICR487" s="88"/>
      <c r="ICS487" s="88"/>
      <c r="ICT487" s="88"/>
      <c r="ICU487" s="88"/>
      <c r="ICV487" s="88"/>
      <c r="ICW487" s="88"/>
      <c r="ICX487" s="88"/>
      <c r="ICY487" s="88"/>
      <c r="ICZ487" s="88"/>
      <c r="IDA487" s="88"/>
      <c r="IDB487" s="88"/>
      <c r="IDC487" s="88"/>
      <c r="IDD487" s="88"/>
      <c r="IDE487" s="88"/>
      <c r="IDF487" s="88"/>
      <c r="IDG487" s="88"/>
      <c r="IDH487" s="88"/>
      <c r="IDI487" s="88"/>
      <c r="IDJ487" s="88"/>
      <c r="IDK487" s="88"/>
      <c r="IDL487" s="88"/>
      <c r="IDM487" s="88"/>
      <c r="IDN487" s="88"/>
      <c r="IDO487" s="88"/>
      <c r="IDP487" s="88"/>
      <c r="IDQ487" s="88"/>
      <c r="IDR487" s="88"/>
      <c r="IDS487" s="88"/>
      <c r="IDT487" s="88"/>
      <c r="IDU487" s="88"/>
      <c r="IDV487" s="88"/>
      <c r="IDW487" s="88"/>
      <c r="IDX487" s="88"/>
      <c r="IDY487" s="88"/>
      <c r="IDZ487" s="88"/>
      <c r="IEA487" s="88"/>
      <c r="IEB487" s="88"/>
      <c r="IEC487" s="88"/>
      <c r="IED487" s="88"/>
      <c r="IEE487" s="88"/>
      <c r="IEF487" s="88"/>
      <c r="IEG487" s="88"/>
      <c r="IEH487" s="88"/>
      <c r="IEI487" s="88"/>
      <c r="IEJ487" s="88"/>
      <c r="IEK487" s="88"/>
      <c r="IEL487" s="88"/>
      <c r="IEM487" s="88"/>
      <c r="IEN487" s="88"/>
      <c r="IEO487" s="88"/>
      <c r="IEP487" s="88"/>
      <c r="IEQ487" s="88"/>
      <c r="IER487" s="88"/>
      <c r="IES487" s="88"/>
      <c r="IET487" s="88"/>
      <c r="IEU487" s="88"/>
      <c r="IEV487" s="88"/>
      <c r="IEW487" s="88"/>
      <c r="IEX487" s="88"/>
      <c r="IEY487" s="88"/>
      <c r="IEZ487" s="88"/>
      <c r="IFA487" s="88"/>
      <c r="IFB487" s="88"/>
      <c r="IFC487" s="88"/>
      <c r="IFD487" s="88"/>
      <c r="IFE487" s="88"/>
      <c r="IFF487" s="88"/>
      <c r="IFG487" s="88"/>
      <c r="IFH487" s="88"/>
      <c r="IFI487" s="88"/>
      <c r="IFJ487" s="88"/>
      <c r="IFK487" s="88"/>
      <c r="IFL487" s="88"/>
      <c r="IFM487" s="88"/>
      <c r="IFN487" s="88"/>
      <c r="IFO487" s="88"/>
      <c r="IFP487" s="88"/>
      <c r="IFQ487" s="88"/>
      <c r="IFR487" s="88"/>
      <c r="IFS487" s="88"/>
      <c r="IFT487" s="88"/>
      <c r="IFU487" s="88"/>
      <c r="IFV487" s="88"/>
      <c r="IFW487" s="88"/>
      <c r="IFX487" s="88"/>
      <c r="IFY487" s="88"/>
      <c r="IFZ487" s="88"/>
      <c r="IGA487" s="88"/>
      <c r="IGB487" s="88"/>
      <c r="IGC487" s="88"/>
      <c r="IGD487" s="88"/>
      <c r="IGE487" s="88"/>
      <c r="IGF487" s="88"/>
      <c r="IGG487" s="88"/>
      <c r="IGH487" s="88"/>
      <c r="IGI487" s="88"/>
      <c r="IGJ487" s="88"/>
      <c r="IGK487" s="88"/>
      <c r="IGL487" s="88"/>
      <c r="IGM487" s="88"/>
      <c r="IGN487" s="88"/>
      <c r="IGO487" s="88"/>
      <c r="IGP487" s="88"/>
      <c r="IGQ487" s="88"/>
      <c r="IGR487" s="88"/>
      <c r="IGS487" s="88"/>
      <c r="IGT487" s="88"/>
      <c r="IGU487" s="88"/>
      <c r="IGV487" s="88"/>
      <c r="IGW487" s="88"/>
      <c r="IGX487" s="88"/>
      <c r="IGY487" s="88"/>
      <c r="IGZ487" s="88"/>
      <c r="IHA487" s="88"/>
      <c r="IHB487" s="88"/>
      <c r="IHC487" s="88"/>
      <c r="IHD487" s="88"/>
      <c r="IHE487" s="88"/>
      <c r="IHF487" s="88"/>
      <c r="IHG487" s="88"/>
      <c r="IHH487" s="88"/>
      <c r="IHI487" s="88"/>
      <c r="IHJ487" s="88"/>
      <c r="IHK487" s="88"/>
      <c r="IHL487" s="88"/>
      <c r="IHM487" s="88"/>
      <c r="IHN487" s="88"/>
      <c r="IHO487" s="88"/>
      <c r="IHP487" s="88"/>
      <c r="IHQ487" s="88"/>
      <c r="IHR487" s="88"/>
      <c r="IHS487" s="88"/>
      <c r="IHT487" s="88"/>
      <c r="IHU487" s="88"/>
      <c r="IHV487" s="88"/>
      <c r="IHW487" s="88"/>
      <c r="IHX487" s="88"/>
      <c r="IHY487" s="88"/>
      <c r="IHZ487" s="88"/>
      <c r="IIA487" s="88"/>
      <c r="IIB487" s="88"/>
      <c r="IIC487" s="88"/>
      <c r="IID487" s="88"/>
      <c r="IIE487" s="88"/>
      <c r="IIF487" s="88"/>
      <c r="IIG487" s="88"/>
      <c r="IIH487" s="88"/>
      <c r="III487" s="88"/>
      <c r="IIJ487" s="88"/>
      <c r="IIK487" s="88"/>
      <c r="IIL487" s="88"/>
      <c r="IIM487" s="88"/>
      <c r="IIN487" s="88"/>
      <c r="IIO487" s="88"/>
      <c r="IIP487" s="88"/>
      <c r="IIQ487" s="88"/>
      <c r="IIR487" s="88"/>
      <c r="IIS487" s="88"/>
      <c r="IIT487" s="88"/>
      <c r="IIU487" s="88"/>
      <c r="IIV487" s="88"/>
      <c r="IIW487" s="88"/>
      <c r="IIX487" s="88"/>
      <c r="IIY487" s="88"/>
      <c r="IIZ487" s="88"/>
      <c r="IJA487" s="88"/>
      <c r="IJB487" s="88"/>
      <c r="IJC487" s="88"/>
      <c r="IJD487" s="88"/>
      <c r="IJE487" s="88"/>
      <c r="IJF487" s="88"/>
      <c r="IJG487" s="88"/>
      <c r="IJH487" s="88"/>
      <c r="IJI487" s="88"/>
      <c r="IJJ487" s="88"/>
      <c r="IJK487" s="88"/>
      <c r="IJL487" s="88"/>
      <c r="IJM487" s="88"/>
      <c r="IJN487" s="88"/>
      <c r="IJO487" s="88"/>
      <c r="IJP487" s="88"/>
      <c r="IJQ487" s="88"/>
      <c r="IJR487" s="88"/>
      <c r="IJS487" s="88"/>
      <c r="IJT487" s="88"/>
      <c r="IJU487" s="88"/>
      <c r="IJV487" s="88"/>
      <c r="IJW487" s="88"/>
      <c r="IJX487" s="88"/>
      <c r="IJY487" s="88"/>
      <c r="IJZ487" s="88"/>
      <c r="IKA487" s="88"/>
      <c r="IKB487" s="88"/>
      <c r="IKC487" s="88"/>
      <c r="IKD487" s="88"/>
      <c r="IKE487" s="88"/>
      <c r="IKF487" s="88"/>
      <c r="IKG487" s="88"/>
      <c r="IKH487" s="88"/>
      <c r="IKI487" s="88"/>
      <c r="IKJ487" s="88"/>
      <c r="IKK487" s="88"/>
      <c r="IKL487" s="88"/>
      <c r="IKM487" s="88"/>
      <c r="IKN487" s="88"/>
      <c r="IKO487" s="88"/>
      <c r="IKP487" s="88"/>
      <c r="IKQ487" s="88"/>
      <c r="IKR487" s="88"/>
      <c r="IKS487" s="88"/>
      <c r="IKT487" s="88"/>
      <c r="IKU487" s="88"/>
      <c r="IKV487" s="88"/>
      <c r="IKW487" s="88"/>
      <c r="IKX487" s="88"/>
      <c r="IKY487" s="88"/>
      <c r="IKZ487" s="88"/>
      <c r="ILA487" s="88"/>
      <c r="ILB487" s="88"/>
      <c r="ILC487" s="88"/>
      <c r="ILD487" s="88"/>
      <c r="ILE487" s="88"/>
      <c r="ILF487" s="88"/>
      <c r="ILG487" s="88"/>
      <c r="ILH487" s="88"/>
      <c r="ILI487" s="88"/>
      <c r="ILJ487" s="88"/>
      <c r="ILK487" s="88"/>
      <c r="ILL487" s="88"/>
      <c r="ILM487" s="88"/>
      <c r="ILN487" s="88"/>
      <c r="ILO487" s="88"/>
      <c r="ILP487" s="88"/>
      <c r="ILQ487" s="88"/>
      <c r="ILR487" s="88"/>
      <c r="ILS487" s="88"/>
      <c r="ILT487" s="88"/>
      <c r="ILU487" s="88"/>
      <c r="ILV487" s="88"/>
      <c r="ILW487" s="88"/>
      <c r="ILX487" s="88"/>
      <c r="ILY487" s="88"/>
      <c r="ILZ487" s="88"/>
      <c r="IMA487" s="88"/>
      <c r="IMB487" s="88"/>
      <c r="IMC487" s="88"/>
      <c r="IMD487" s="88"/>
      <c r="IME487" s="88"/>
      <c r="IMF487" s="88"/>
      <c r="IMG487" s="88"/>
      <c r="IMH487" s="88"/>
      <c r="IMI487" s="88"/>
      <c r="IMJ487" s="88"/>
      <c r="IMK487" s="88"/>
      <c r="IML487" s="88"/>
      <c r="IMM487" s="88"/>
      <c r="IMN487" s="88"/>
      <c r="IMO487" s="88"/>
      <c r="IMP487" s="88"/>
      <c r="IMQ487" s="88"/>
      <c r="IMR487" s="88"/>
      <c r="IMS487" s="88"/>
      <c r="IMT487" s="88"/>
      <c r="IMU487" s="88"/>
      <c r="IMV487" s="88"/>
      <c r="IMW487" s="88"/>
      <c r="IMX487" s="88"/>
      <c r="IMY487" s="88"/>
      <c r="IMZ487" s="88"/>
      <c r="INA487" s="88"/>
      <c r="INB487" s="88"/>
      <c r="INC487" s="88"/>
      <c r="IND487" s="88"/>
      <c r="INE487" s="88"/>
      <c r="INF487" s="88"/>
      <c r="ING487" s="88"/>
      <c r="INH487" s="88"/>
      <c r="INI487" s="88"/>
      <c r="INJ487" s="88"/>
      <c r="INK487" s="88"/>
      <c r="INL487" s="88"/>
      <c r="INM487" s="88"/>
      <c r="INN487" s="88"/>
      <c r="INO487" s="88"/>
      <c r="INP487" s="88"/>
      <c r="INQ487" s="88"/>
      <c r="INR487" s="88"/>
      <c r="INS487" s="88"/>
      <c r="INT487" s="88"/>
      <c r="INU487" s="88"/>
      <c r="INV487" s="88"/>
      <c r="INW487" s="88"/>
      <c r="INX487" s="88"/>
      <c r="INY487" s="88"/>
      <c r="INZ487" s="88"/>
      <c r="IOA487" s="88"/>
      <c r="IOB487" s="88"/>
      <c r="IOC487" s="88"/>
      <c r="IOD487" s="88"/>
      <c r="IOE487" s="88"/>
      <c r="IOF487" s="88"/>
      <c r="IOG487" s="88"/>
      <c r="IOH487" s="88"/>
      <c r="IOI487" s="88"/>
      <c r="IOJ487" s="88"/>
      <c r="IOK487" s="88"/>
      <c r="IOL487" s="88"/>
      <c r="IOM487" s="88"/>
      <c r="ION487" s="88"/>
      <c r="IOO487" s="88"/>
      <c r="IOP487" s="88"/>
      <c r="IOQ487" s="88"/>
      <c r="IOR487" s="88"/>
      <c r="IOS487" s="88"/>
      <c r="IOT487" s="88"/>
      <c r="IOU487" s="88"/>
      <c r="IOV487" s="88"/>
      <c r="IOW487" s="88"/>
      <c r="IOX487" s="88"/>
      <c r="IOY487" s="88"/>
      <c r="IOZ487" s="88"/>
      <c r="IPA487" s="88"/>
      <c r="IPB487" s="88"/>
      <c r="IPC487" s="88"/>
      <c r="IPD487" s="88"/>
      <c r="IPE487" s="88"/>
      <c r="IPF487" s="88"/>
      <c r="IPG487" s="88"/>
      <c r="IPH487" s="88"/>
      <c r="IPI487" s="88"/>
      <c r="IPJ487" s="88"/>
      <c r="IPK487" s="88"/>
      <c r="IPL487" s="88"/>
      <c r="IPM487" s="88"/>
      <c r="IPN487" s="88"/>
      <c r="IPO487" s="88"/>
      <c r="IPP487" s="88"/>
      <c r="IPQ487" s="88"/>
      <c r="IPR487" s="88"/>
      <c r="IPS487" s="88"/>
      <c r="IPT487" s="88"/>
      <c r="IPU487" s="88"/>
      <c r="IPV487" s="88"/>
      <c r="IPW487" s="88"/>
      <c r="IPX487" s="88"/>
      <c r="IPY487" s="88"/>
      <c r="IPZ487" s="88"/>
      <c r="IQA487" s="88"/>
      <c r="IQB487" s="88"/>
      <c r="IQC487" s="88"/>
      <c r="IQD487" s="88"/>
      <c r="IQE487" s="88"/>
      <c r="IQF487" s="88"/>
      <c r="IQG487" s="88"/>
      <c r="IQH487" s="88"/>
      <c r="IQI487" s="88"/>
      <c r="IQJ487" s="88"/>
      <c r="IQK487" s="88"/>
      <c r="IQL487" s="88"/>
      <c r="IQM487" s="88"/>
      <c r="IQN487" s="88"/>
      <c r="IQO487" s="88"/>
      <c r="IQP487" s="88"/>
      <c r="IQQ487" s="88"/>
      <c r="IQR487" s="88"/>
      <c r="IQS487" s="88"/>
      <c r="IQT487" s="88"/>
      <c r="IQU487" s="88"/>
      <c r="IQV487" s="88"/>
      <c r="IQW487" s="88"/>
      <c r="IQX487" s="88"/>
      <c r="IQY487" s="88"/>
      <c r="IQZ487" s="88"/>
      <c r="IRA487" s="88"/>
      <c r="IRB487" s="88"/>
      <c r="IRC487" s="88"/>
      <c r="IRD487" s="88"/>
      <c r="IRE487" s="88"/>
      <c r="IRF487" s="88"/>
      <c r="IRG487" s="88"/>
      <c r="IRH487" s="88"/>
      <c r="IRI487" s="88"/>
      <c r="IRJ487" s="88"/>
      <c r="IRK487" s="88"/>
      <c r="IRL487" s="88"/>
      <c r="IRM487" s="88"/>
      <c r="IRN487" s="88"/>
      <c r="IRO487" s="88"/>
      <c r="IRP487" s="88"/>
      <c r="IRQ487" s="88"/>
      <c r="IRR487" s="88"/>
      <c r="IRS487" s="88"/>
      <c r="IRT487" s="88"/>
      <c r="IRU487" s="88"/>
      <c r="IRV487" s="88"/>
      <c r="IRW487" s="88"/>
      <c r="IRX487" s="88"/>
      <c r="IRY487" s="88"/>
      <c r="IRZ487" s="88"/>
      <c r="ISA487" s="88"/>
      <c r="ISB487" s="88"/>
      <c r="ISC487" s="88"/>
      <c r="ISD487" s="88"/>
      <c r="ISE487" s="88"/>
      <c r="ISF487" s="88"/>
      <c r="ISG487" s="88"/>
      <c r="ISH487" s="88"/>
      <c r="ISI487" s="88"/>
      <c r="ISJ487" s="88"/>
      <c r="ISK487" s="88"/>
      <c r="ISL487" s="88"/>
      <c r="ISM487" s="88"/>
      <c r="ISN487" s="88"/>
      <c r="ISO487" s="88"/>
      <c r="ISP487" s="88"/>
      <c r="ISQ487" s="88"/>
      <c r="ISR487" s="88"/>
      <c r="ISS487" s="88"/>
      <c r="IST487" s="88"/>
      <c r="ISU487" s="88"/>
      <c r="ISV487" s="88"/>
      <c r="ISW487" s="88"/>
      <c r="ISX487" s="88"/>
      <c r="ISY487" s="88"/>
      <c r="ISZ487" s="88"/>
      <c r="ITA487" s="88"/>
      <c r="ITB487" s="88"/>
      <c r="ITC487" s="88"/>
      <c r="ITD487" s="88"/>
      <c r="ITE487" s="88"/>
      <c r="ITF487" s="88"/>
      <c r="ITG487" s="88"/>
      <c r="ITH487" s="88"/>
      <c r="ITI487" s="88"/>
      <c r="ITJ487" s="88"/>
      <c r="ITK487" s="88"/>
      <c r="ITL487" s="88"/>
      <c r="ITM487" s="88"/>
      <c r="ITN487" s="88"/>
      <c r="ITO487" s="88"/>
      <c r="ITP487" s="88"/>
      <c r="ITQ487" s="88"/>
      <c r="ITR487" s="88"/>
      <c r="ITS487" s="88"/>
      <c r="ITT487" s="88"/>
      <c r="ITU487" s="88"/>
      <c r="ITV487" s="88"/>
      <c r="ITW487" s="88"/>
      <c r="ITX487" s="88"/>
      <c r="ITY487" s="88"/>
      <c r="ITZ487" s="88"/>
      <c r="IUA487" s="88"/>
      <c r="IUB487" s="88"/>
      <c r="IUC487" s="88"/>
      <c r="IUD487" s="88"/>
      <c r="IUE487" s="88"/>
      <c r="IUF487" s="88"/>
      <c r="IUG487" s="88"/>
      <c r="IUH487" s="88"/>
      <c r="IUI487" s="88"/>
      <c r="IUJ487" s="88"/>
      <c r="IUK487" s="88"/>
      <c r="IUL487" s="88"/>
      <c r="IUM487" s="88"/>
      <c r="IUN487" s="88"/>
      <c r="IUO487" s="88"/>
      <c r="IUP487" s="88"/>
      <c r="IUQ487" s="88"/>
      <c r="IUR487" s="88"/>
      <c r="IUS487" s="88"/>
      <c r="IUT487" s="88"/>
      <c r="IUU487" s="88"/>
      <c r="IUV487" s="88"/>
      <c r="IUW487" s="88"/>
      <c r="IUX487" s="88"/>
      <c r="IUY487" s="88"/>
      <c r="IUZ487" s="88"/>
      <c r="IVA487" s="88"/>
      <c r="IVB487" s="88"/>
      <c r="IVC487" s="88"/>
      <c r="IVD487" s="88"/>
      <c r="IVE487" s="88"/>
      <c r="IVF487" s="88"/>
      <c r="IVG487" s="88"/>
      <c r="IVH487" s="88"/>
      <c r="IVI487" s="88"/>
      <c r="IVJ487" s="88"/>
      <c r="IVK487" s="88"/>
      <c r="IVL487" s="88"/>
      <c r="IVM487" s="88"/>
      <c r="IVN487" s="88"/>
      <c r="IVO487" s="88"/>
      <c r="IVP487" s="88"/>
      <c r="IVQ487" s="88"/>
      <c r="IVR487" s="88"/>
      <c r="IVS487" s="88"/>
      <c r="IVT487" s="88"/>
      <c r="IVU487" s="88"/>
      <c r="IVV487" s="88"/>
      <c r="IVW487" s="88"/>
      <c r="IVX487" s="88"/>
      <c r="IVY487" s="88"/>
      <c r="IVZ487" s="88"/>
      <c r="IWA487" s="88"/>
      <c r="IWB487" s="88"/>
      <c r="IWC487" s="88"/>
      <c r="IWD487" s="88"/>
      <c r="IWE487" s="88"/>
      <c r="IWF487" s="88"/>
      <c r="IWG487" s="88"/>
      <c r="IWH487" s="88"/>
      <c r="IWI487" s="88"/>
      <c r="IWJ487" s="88"/>
      <c r="IWK487" s="88"/>
      <c r="IWL487" s="88"/>
      <c r="IWM487" s="88"/>
      <c r="IWN487" s="88"/>
      <c r="IWO487" s="88"/>
      <c r="IWP487" s="88"/>
      <c r="IWQ487" s="88"/>
      <c r="IWR487" s="88"/>
      <c r="IWS487" s="88"/>
      <c r="IWT487" s="88"/>
      <c r="IWU487" s="88"/>
      <c r="IWV487" s="88"/>
      <c r="IWW487" s="88"/>
      <c r="IWX487" s="88"/>
      <c r="IWY487" s="88"/>
      <c r="IWZ487" s="88"/>
      <c r="IXA487" s="88"/>
      <c r="IXB487" s="88"/>
      <c r="IXC487" s="88"/>
      <c r="IXD487" s="88"/>
      <c r="IXE487" s="88"/>
      <c r="IXF487" s="88"/>
      <c r="IXG487" s="88"/>
      <c r="IXH487" s="88"/>
      <c r="IXI487" s="88"/>
      <c r="IXJ487" s="88"/>
      <c r="IXK487" s="88"/>
      <c r="IXL487" s="88"/>
      <c r="IXM487" s="88"/>
      <c r="IXN487" s="88"/>
      <c r="IXO487" s="88"/>
      <c r="IXP487" s="88"/>
      <c r="IXQ487" s="88"/>
      <c r="IXR487" s="88"/>
      <c r="IXS487" s="88"/>
      <c r="IXT487" s="88"/>
      <c r="IXU487" s="88"/>
      <c r="IXV487" s="88"/>
      <c r="IXW487" s="88"/>
      <c r="IXX487" s="88"/>
      <c r="IXY487" s="88"/>
      <c r="IXZ487" s="88"/>
      <c r="IYA487" s="88"/>
      <c r="IYB487" s="88"/>
      <c r="IYC487" s="88"/>
      <c r="IYD487" s="88"/>
      <c r="IYE487" s="88"/>
      <c r="IYF487" s="88"/>
      <c r="IYG487" s="88"/>
      <c r="IYH487" s="88"/>
      <c r="IYI487" s="88"/>
      <c r="IYJ487" s="88"/>
      <c r="IYK487" s="88"/>
      <c r="IYL487" s="88"/>
      <c r="IYM487" s="88"/>
      <c r="IYN487" s="88"/>
      <c r="IYO487" s="88"/>
      <c r="IYP487" s="88"/>
      <c r="IYQ487" s="88"/>
      <c r="IYR487" s="88"/>
      <c r="IYS487" s="88"/>
      <c r="IYT487" s="88"/>
      <c r="IYU487" s="88"/>
      <c r="IYV487" s="88"/>
      <c r="IYW487" s="88"/>
      <c r="IYX487" s="88"/>
      <c r="IYY487" s="88"/>
      <c r="IYZ487" s="88"/>
      <c r="IZA487" s="88"/>
      <c r="IZB487" s="88"/>
      <c r="IZC487" s="88"/>
      <c r="IZD487" s="88"/>
      <c r="IZE487" s="88"/>
      <c r="IZF487" s="88"/>
      <c r="IZG487" s="88"/>
      <c r="IZH487" s="88"/>
      <c r="IZI487" s="88"/>
      <c r="IZJ487" s="88"/>
      <c r="IZK487" s="88"/>
      <c r="IZL487" s="88"/>
      <c r="IZM487" s="88"/>
      <c r="IZN487" s="88"/>
      <c r="IZO487" s="88"/>
      <c r="IZP487" s="88"/>
      <c r="IZQ487" s="88"/>
      <c r="IZR487" s="88"/>
      <c r="IZS487" s="88"/>
      <c r="IZT487" s="88"/>
      <c r="IZU487" s="88"/>
      <c r="IZV487" s="88"/>
      <c r="IZW487" s="88"/>
      <c r="IZX487" s="88"/>
      <c r="IZY487" s="88"/>
      <c r="IZZ487" s="88"/>
      <c r="JAA487" s="88"/>
      <c r="JAB487" s="88"/>
      <c r="JAC487" s="88"/>
      <c r="JAD487" s="88"/>
      <c r="JAE487" s="88"/>
      <c r="JAF487" s="88"/>
      <c r="JAG487" s="88"/>
      <c r="JAH487" s="88"/>
      <c r="JAI487" s="88"/>
      <c r="JAJ487" s="88"/>
      <c r="JAK487" s="88"/>
      <c r="JAL487" s="88"/>
      <c r="JAM487" s="88"/>
      <c r="JAN487" s="88"/>
      <c r="JAO487" s="88"/>
      <c r="JAP487" s="88"/>
      <c r="JAQ487" s="88"/>
      <c r="JAR487" s="88"/>
      <c r="JAS487" s="88"/>
      <c r="JAT487" s="88"/>
      <c r="JAU487" s="88"/>
      <c r="JAV487" s="88"/>
      <c r="JAW487" s="88"/>
      <c r="JAX487" s="88"/>
      <c r="JAY487" s="88"/>
      <c r="JAZ487" s="88"/>
      <c r="JBA487" s="88"/>
      <c r="JBB487" s="88"/>
      <c r="JBC487" s="88"/>
      <c r="JBD487" s="88"/>
      <c r="JBE487" s="88"/>
      <c r="JBF487" s="88"/>
      <c r="JBG487" s="88"/>
      <c r="JBH487" s="88"/>
      <c r="JBI487" s="88"/>
      <c r="JBJ487" s="88"/>
      <c r="JBK487" s="88"/>
      <c r="JBL487" s="88"/>
      <c r="JBM487" s="88"/>
      <c r="JBN487" s="88"/>
      <c r="JBO487" s="88"/>
      <c r="JBP487" s="88"/>
      <c r="JBQ487" s="88"/>
      <c r="JBR487" s="88"/>
      <c r="JBS487" s="88"/>
      <c r="JBT487" s="88"/>
      <c r="JBU487" s="88"/>
      <c r="JBV487" s="88"/>
      <c r="JBW487" s="88"/>
      <c r="JBX487" s="88"/>
      <c r="JBY487" s="88"/>
      <c r="JBZ487" s="88"/>
      <c r="JCA487" s="88"/>
      <c r="JCB487" s="88"/>
      <c r="JCC487" s="88"/>
      <c r="JCD487" s="88"/>
      <c r="JCE487" s="88"/>
      <c r="JCF487" s="88"/>
      <c r="JCG487" s="88"/>
      <c r="JCH487" s="88"/>
      <c r="JCI487" s="88"/>
      <c r="JCJ487" s="88"/>
      <c r="JCK487" s="88"/>
      <c r="JCL487" s="88"/>
      <c r="JCM487" s="88"/>
      <c r="JCN487" s="88"/>
      <c r="JCO487" s="88"/>
      <c r="JCP487" s="88"/>
      <c r="JCQ487" s="88"/>
      <c r="JCR487" s="88"/>
      <c r="JCS487" s="88"/>
      <c r="JCT487" s="88"/>
      <c r="JCU487" s="88"/>
      <c r="JCV487" s="88"/>
      <c r="JCW487" s="88"/>
      <c r="JCX487" s="88"/>
      <c r="JCY487" s="88"/>
      <c r="JCZ487" s="88"/>
      <c r="JDA487" s="88"/>
      <c r="JDB487" s="88"/>
      <c r="JDC487" s="88"/>
      <c r="JDD487" s="88"/>
      <c r="JDE487" s="88"/>
      <c r="JDF487" s="88"/>
      <c r="JDG487" s="88"/>
      <c r="JDH487" s="88"/>
      <c r="JDI487" s="88"/>
      <c r="JDJ487" s="88"/>
      <c r="JDK487" s="88"/>
      <c r="JDL487" s="88"/>
      <c r="JDM487" s="88"/>
      <c r="JDN487" s="88"/>
      <c r="JDO487" s="88"/>
      <c r="JDP487" s="88"/>
      <c r="JDQ487" s="88"/>
      <c r="JDR487" s="88"/>
      <c r="JDS487" s="88"/>
      <c r="JDT487" s="88"/>
      <c r="JDU487" s="88"/>
      <c r="JDV487" s="88"/>
      <c r="JDW487" s="88"/>
      <c r="JDX487" s="88"/>
      <c r="JDY487" s="88"/>
      <c r="JDZ487" s="88"/>
      <c r="JEA487" s="88"/>
      <c r="JEB487" s="88"/>
      <c r="JEC487" s="88"/>
      <c r="JED487" s="88"/>
      <c r="JEE487" s="88"/>
      <c r="JEF487" s="88"/>
      <c r="JEG487" s="88"/>
      <c r="JEH487" s="88"/>
      <c r="JEI487" s="88"/>
      <c r="JEJ487" s="88"/>
      <c r="JEK487" s="88"/>
      <c r="JEL487" s="88"/>
      <c r="JEM487" s="88"/>
      <c r="JEN487" s="88"/>
      <c r="JEO487" s="88"/>
      <c r="JEP487" s="88"/>
      <c r="JEQ487" s="88"/>
      <c r="JER487" s="88"/>
      <c r="JES487" s="88"/>
      <c r="JET487" s="88"/>
      <c r="JEU487" s="88"/>
      <c r="JEV487" s="88"/>
      <c r="JEW487" s="88"/>
      <c r="JEX487" s="88"/>
      <c r="JEY487" s="88"/>
      <c r="JEZ487" s="88"/>
      <c r="JFA487" s="88"/>
      <c r="JFB487" s="88"/>
      <c r="JFC487" s="88"/>
      <c r="JFD487" s="88"/>
      <c r="JFE487" s="88"/>
      <c r="JFF487" s="88"/>
      <c r="JFG487" s="88"/>
      <c r="JFH487" s="88"/>
      <c r="JFI487" s="88"/>
      <c r="JFJ487" s="88"/>
      <c r="JFK487" s="88"/>
      <c r="JFL487" s="88"/>
      <c r="JFM487" s="88"/>
      <c r="JFN487" s="88"/>
      <c r="JFO487" s="88"/>
      <c r="JFP487" s="88"/>
      <c r="JFQ487" s="88"/>
      <c r="JFR487" s="88"/>
      <c r="JFS487" s="88"/>
      <c r="JFT487" s="88"/>
      <c r="JFU487" s="88"/>
      <c r="JFV487" s="88"/>
      <c r="JFW487" s="88"/>
      <c r="JFX487" s="88"/>
      <c r="JFY487" s="88"/>
      <c r="JFZ487" s="88"/>
      <c r="JGA487" s="88"/>
      <c r="JGB487" s="88"/>
      <c r="JGC487" s="88"/>
      <c r="JGD487" s="88"/>
      <c r="JGE487" s="88"/>
      <c r="JGF487" s="88"/>
      <c r="JGG487" s="88"/>
      <c r="JGH487" s="88"/>
      <c r="JGI487" s="88"/>
      <c r="JGJ487" s="88"/>
      <c r="JGK487" s="88"/>
      <c r="JGL487" s="88"/>
      <c r="JGM487" s="88"/>
      <c r="JGN487" s="88"/>
      <c r="JGO487" s="88"/>
      <c r="JGP487" s="88"/>
      <c r="JGQ487" s="88"/>
      <c r="JGR487" s="88"/>
      <c r="JGS487" s="88"/>
      <c r="JGT487" s="88"/>
      <c r="JGU487" s="88"/>
      <c r="JGV487" s="88"/>
      <c r="JGW487" s="88"/>
      <c r="JGX487" s="88"/>
      <c r="JGY487" s="88"/>
      <c r="JGZ487" s="88"/>
      <c r="JHA487" s="88"/>
      <c r="JHB487" s="88"/>
      <c r="JHC487" s="88"/>
      <c r="JHD487" s="88"/>
      <c r="JHE487" s="88"/>
      <c r="JHF487" s="88"/>
      <c r="JHG487" s="88"/>
      <c r="JHH487" s="88"/>
      <c r="JHI487" s="88"/>
      <c r="JHJ487" s="88"/>
      <c r="JHK487" s="88"/>
      <c r="JHL487" s="88"/>
      <c r="JHM487" s="88"/>
      <c r="JHN487" s="88"/>
      <c r="JHO487" s="88"/>
      <c r="JHP487" s="88"/>
      <c r="JHQ487" s="88"/>
      <c r="JHR487" s="88"/>
      <c r="JHS487" s="88"/>
      <c r="JHT487" s="88"/>
      <c r="JHU487" s="88"/>
      <c r="JHV487" s="88"/>
      <c r="JHW487" s="88"/>
      <c r="JHX487" s="88"/>
      <c r="JHY487" s="88"/>
      <c r="JHZ487" s="88"/>
      <c r="JIA487" s="88"/>
      <c r="JIB487" s="88"/>
      <c r="JIC487" s="88"/>
      <c r="JID487" s="88"/>
      <c r="JIE487" s="88"/>
      <c r="JIF487" s="88"/>
      <c r="JIG487" s="88"/>
      <c r="JIH487" s="88"/>
      <c r="JII487" s="88"/>
      <c r="JIJ487" s="88"/>
      <c r="JIK487" s="88"/>
      <c r="JIL487" s="88"/>
      <c r="JIM487" s="88"/>
      <c r="JIN487" s="88"/>
      <c r="JIO487" s="88"/>
      <c r="JIP487" s="88"/>
      <c r="JIQ487" s="88"/>
      <c r="JIR487" s="88"/>
      <c r="JIS487" s="88"/>
      <c r="JIT487" s="88"/>
      <c r="JIU487" s="88"/>
      <c r="JIV487" s="88"/>
      <c r="JIW487" s="88"/>
      <c r="JIX487" s="88"/>
      <c r="JIY487" s="88"/>
      <c r="JIZ487" s="88"/>
      <c r="JJA487" s="88"/>
      <c r="JJB487" s="88"/>
      <c r="JJC487" s="88"/>
      <c r="JJD487" s="88"/>
      <c r="JJE487" s="88"/>
      <c r="JJF487" s="88"/>
      <c r="JJG487" s="88"/>
      <c r="JJH487" s="88"/>
      <c r="JJI487" s="88"/>
      <c r="JJJ487" s="88"/>
      <c r="JJK487" s="88"/>
      <c r="JJL487" s="88"/>
      <c r="JJM487" s="88"/>
      <c r="JJN487" s="88"/>
      <c r="JJO487" s="88"/>
      <c r="JJP487" s="88"/>
      <c r="JJQ487" s="88"/>
      <c r="JJR487" s="88"/>
      <c r="JJS487" s="88"/>
      <c r="JJT487" s="88"/>
      <c r="JJU487" s="88"/>
      <c r="JJV487" s="88"/>
      <c r="JJW487" s="88"/>
      <c r="JJX487" s="88"/>
      <c r="JJY487" s="88"/>
      <c r="JJZ487" s="88"/>
      <c r="JKA487" s="88"/>
      <c r="JKB487" s="88"/>
      <c r="JKC487" s="88"/>
      <c r="JKD487" s="88"/>
      <c r="JKE487" s="88"/>
      <c r="JKF487" s="88"/>
      <c r="JKG487" s="88"/>
      <c r="JKH487" s="88"/>
      <c r="JKI487" s="88"/>
      <c r="JKJ487" s="88"/>
      <c r="JKK487" s="88"/>
      <c r="JKL487" s="88"/>
      <c r="JKM487" s="88"/>
      <c r="JKN487" s="88"/>
      <c r="JKO487" s="88"/>
      <c r="JKP487" s="88"/>
      <c r="JKQ487" s="88"/>
      <c r="JKR487" s="88"/>
      <c r="JKS487" s="88"/>
      <c r="JKT487" s="88"/>
      <c r="JKU487" s="88"/>
      <c r="JKV487" s="88"/>
      <c r="JKW487" s="88"/>
      <c r="JKX487" s="88"/>
      <c r="JKY487" s="88"/>
      <c r="JKZ487" s="88"/>
      <c r="JLA487" s="88"/>
      <c r="JLB487" s="88"/>
      <c r="JLC487" s="88"/>
      <c r="JLD487" s="88"/>
      <c r="JLE487" s="88"/>
      <c r="JLF487" s="88"/>
      <c r="JLG487" s="88"/>
      <c r="JLH487" s="88"/>
      <c r="JLI487" s="88"/>
      <c r="JLJ487" s="88"/>
      <c r="JLK487" s="88"/>
      <c r="JLL487" s="88"/>
      <c r="JLM487" s="88"/>
      <c r="JLN487" s="88"/>
      <c r="JLO487" s="88"/>
      <c r="JLP487" s="88"/>
      <c r="JLQ487" s="88"/>
      <c r="JLR487" s="88"/>
      <c r="JLS487" s="88"/>
      <c r="JLT487" s="88"/>
      <c r="JLU487" s="88"/>
      <c r="JLV487" s="88"/>
      <c r="JLW487" s="88"/>
      <c r="JLX487" s="88"/>
      <c r="JLY487" s="88"/>
      <c r="JLZ487" s="88"/>
      <c r="JMA487" s="88"/>
      <c r="JMB487" s="88"/>
      <c r="JMC487" s="88"/>
      <c r="JMD487" s="88"/>
      <c r="JME487" s="88"/>
      <c r="JMF487" s="88"/>
      <c r="JMG487" s="88"/>
      <c r="JMH487" s="88"/>
      <c r="JMI487" s="88"/>
      <c r="JMJ487" s="88"/>
      <c r="JMK487" s="88"/>
      <c r="JML487" s="88"/>
      <c r="JMM487" s="88"/>
      <c r="JMN487" s="88"/>
      <c r="JMO487" s="88"/>
      <c r="JMP487" s="88"/>
      <c r="JMQ487" s="88"/>
      <c r="JMR487" s="88"/>
      <c r="JMS487" s="88"/>
      <c r="JMT487" s="88"/>
      <c r="JMU487" s="88"/>
      <c r="JMV487" s="88"/>
      <c r="JMW487" s="88"/>
      <c r="JMX487" s="88"/>
      <c r="JMY487" s="88"/>
      <c r="JMZ487" s="88"/>
      <c r="JNA487" s="88"/>
      <c r="JNB487" s="88"/>
      <c r="JNC487" s="88"/>
      <c r="JND487" s="88"/>
      <c r="JNE487" s="88"/>
      <c r="JNF487" s="88"/>
      <c r="JNG487" s="88"/>
      <c r="JNH487" s="88"/>
      <c r="JNI487" s="88"/>
      <c r="JNJ487" s="88"/>
      <c r="JNK487" s="88"/>
      <c r="JNL487" s="88"/>
      <c r="JNM487" s="88"/>
      <c r="JNN487" s="88"/>
      <c r="JNO487" s="88"/>
      <c r="JNP487" s="88"/>
      <c r="JNQ487" s="88"/>
      <c r="JNR487" s="88"/>
      <c r="JNS487" s="88"/>
      <c r="JNT487" s="88"/>
      <c r="JNU487" s="88"/>
      <c r="JNV487" s="88"/>
      <c r="JNW487" s="88"/>
      <c r="JNX487" s="88"/>
      <c r="JNY487" s="88"/>
      <c r="JNZ487" s="88"/>
      <c r="JOA487" s="88"/>
      <c r="JOB487" s="88"/>
      <c r="JOC487" s="88"/>
      <c r="JOD487" s="88"/>
      <c r="JOE487" s="88"/>
      <c r="JOF487" s="88"/>
      <c r="JOG487" s="88"/>
      <c r="JOH487" s="88"/>
      <c r="JOI487" s="88"/>
      <c r="JOJ487" s="88"/>
      <c r="JOK487" s="88"/>
      <c r="JOL487" s="88"/>
      <c r="JOM487" s="88"/>
      <c r="JON487" s="88"/>
      <c r="JOO487" s="88"/>
      <c r="JOP487" s="88"/>
      <c r="JOQ487" s="88"/>
      <c r="JOR487" s="88"/>
      <c r="JOS487" s="88"/>
      <c r="JOT487" s="88"/>
      <c r="JOU487" s="88"/>
      <c r="JOV487" s="88"/>
      <c r="JOW487" s="88"/>
      <c r="JOX487" s="88"/>
      <c r="JOY487" s="88"/>
      <c r="JOZ487" s="88"/>
      <c r="JPA487" s="88"/>
      <c r="JPB487" s="88"/>
      <c r="JPC487" s="88"/>
      <c r="JPD487" s="88"/>
      <c r="JPE487" s="88"/>
      <c r="JPF487" s="88"/>
      <c r="JPG487" s="88"/>
      <c r="JPH487" s="88"/>
      <c r="JPI487" s="88"/>
      <c r="JPJ487" s="88"/>
      <c r="JPK487" s="88"/>
      <c r="JPL487" s="88"/>
      <c r="JPM487" s="88"/>
      <c r="JPN487" s="88"/>
      <c r="JPO487" s="88"/>
      <c r="JPP487" s="88"/>
      <c r="JPQ487" s="88"/>
      <c r="JPR487" s="88"/>
      <c r="JPS487" s="88"/>
      <c r="JPT487" s="88"/>
      <c r="JPU487" s="88"/>
      <c r="JPV487" s="88"/>
      <c r="JPW487" s="88"/>
      <c r="JPX487" s="88"/>
      <c r="JPY487" s="88"/>
      <c r="JPZ487" s="88"/>
      <c r="JQA487" s="88"/>
      <c r="JQB487" s="88"/>
      <c r="JQC487" s="88"/>
      <c r="JQD487" s="88"/>
      <c r="JQE487" s="88"/>
      <c r="JQF487" s="88"/>
      <c r="JQG487" s="88"/>
      <c r="JQH487" s="88"/>
      <c r="JQI487" s="88"/>
      <c r="JQJ487" s="88"/>
      <c r="JQK487" s="88"/>
      <c r="JQL487" s="88"/>
      <c r="JQM487" s="88"/>
      <c r="JQN487" s="88"/>
      <c r="JQO487" s="88"/>
      <c r="JQP487" s="88"/>
      <c r="JQQ487" s="88"/>
      <c r="JQR487" s="88"/>
      <c r="JQS487" s="88"/>
      <c r="JQT487" s="88"/>
      <c r="JQU487" s="88"/>
      <c r="JQV487" s="88"/>
      <c r="JQW487" s="88"/>
      <c r="JQX487" s="88"/>
      <c r="JQY487" s="88"/>
      <c r="JQZ487" s="88"/>
      <c r="JRA487" s="88"/>
      <c r="JRB487" s="88"/>
      <c r="JRC487" s="88"/>
      <c r="JRD487" s="88"/>
      <c r="JRE487" s="88"/>
      <c r="JRF487" s="88"/>
      <c r="JRG487" s="88"/>
      <c r="JRH487" s="88"/>
      <c r="JRI487" s="88"/>
      <c r="JRJ487" s="88"/>
      <c r="JRK487" s="88"/>
      <c r="JRL487" s="88"/>
      <c r="JRM487" s="88"/>
      <c r="JRN487" s="88"/>
      <c r="JRO487" s="88"/>
      <c r="JRP487" s="88"/>
      <c r="JRQ487" s="88"/>
      <c r="JRR487" s="88"/>
      <c r="JRS487" s="88"/>
      <c r="JRT487" s="88"/>
      <c r="JRU487" s="88"/>
      <c r="JRV487" s="88"/>
      <c r="JRW487" s="88"/>
      <c r="JRX487" s="88"/>
      <c r="JRY487" s="88"/>
      <c r="JRZ487" s="88"/>
      <c r="JSA487" s="88"/>
      <c r="JSB487" s="88"/>
      <c r="JSC487" s="88"/>
      <c r="JSD487" s="88"/>
      <c r="JSE487" s="88"/>
      <c r="JSF487" s="88"/>
      <c r="JSG487" s="88"/>
      <c r="JSH487" s="88"/>
      <c r="JSI487" s="88"/>
      <c r="JSJ487" s="88"/>
      <c r="JSK487" s="88"/>
      <c r="JSL487" s="88"/>
      <c r="JSM487" s="88"/>
      <c r="JSN487" s="88"/>
      <c r="JSO487" s="88"/>
      <c r="JSP487" s="88"/>
      <c r="JSQ487" s="88"/>
      <c r="JSR487" s="88"/>
      <c r="JSS487" s="88"/>
      <c r="JST487" s="88"/>
      <c r="JSU487" s="88"/>
      <c r="JSV487" s="88"/>
      <c r="JSW487" s="88"/>
      <c r="JSX487" s="88"/>
      <c r="JSY487" s="88"/>
      <c r="JSZ487" s="88"/>
      <c r="JTA487" s="88"/>
      <c r="JTB487" s="88"/>
      <c r="JTC487" s="88"/>
      <c r="JTD487" s="88"/>
      <c r="JTE487" s="88"/>
      <c r="JTF487" s="88"/>
      <c r="JTG487" s="88"/>
      <c r="JTH487" s="88"/>
      <c r="JTI487" s="88"/>
      <c r="JTJ487" s="88"/>
      <c r="JTK487" s="88"/>
      <c r="JTL487" s="88"/>
      <c r="JTM487" s="88"/>
      <c r="JTN487" s="88"/>
      <c r="JTO487" s="88"/>
      <c r="JTP487" s="88"/>
      <c r="JTQ487" s="88"/>
      <c r="JTR487" s="88"/>
      <c r="JTS487" s="88"/>
      <c r="JTT487" s="88"/>
      <c r="JTU487" s="88"/>
      <c r="JTV487" s="88"/>
      <c r="JTW487" s="88"/>
      <c r="JTX487" s="88"/>
      <c r="JTY487" s="88"/>
      <c r="JTZ487" s="88"/>
      <c r="JUA487" s="88"/>
      <c r="JUB487" s="88"/>
      <c r="JUC487" s="88"/>
      <c r="JUD487" s="88"/>
      <c r="JUE487" s="88"/>
      <c r="JUF487" s="88"/>
      <c r="JUG487" s="88"/>
      <c r="JUH487" s="88"/>
      <c r="JUI487" s="88"/>
      <c r="JUJ487" s="88"/>
      <c r="JUK487" s="88"/>
      <c r="JUL487" s="88"/>
      <c r="JUM487" s="88"/>
      <c r="JUN487" s="88"/>
      <c r="JUO487" s="88"/>
      <c r="JUP487" s="88"/>
      <c r="JUQ487" s="88"/>
      <c r="JUR487" s="88"/>
      <c r="JUS487" s="88"/>
      <c r="JUT487" s="88"/>
      <c r="JUU487" s="88"/>
      <c r="JUV487" s="88"/>
      <c r="JUW487" s="88"/>
      <c r="JUX487" s="88"/>
      <c r="JUY487" s="88"/>
      <c r="JUZ487" s="88"/>
      <c r="JVA487" s="88"/>
      <c r="JVB487" s="88"/>
      <c r="JVC487" s="88"/>
      <c r="JVD487" s="88"/>
      <c r="JVE487" s="88"/>
      <c r="JVF487" s="88"/>
      <c r="JVG487" s="88"/>
      <c r="JVH487" s="88"/>
      <c r="JVI487" s="88"/>
      <c r="JVJ487" s="88"/>
      <c r="JVK487" s="88"/>
      <c r="JVL487" s="88"/>
      <c r="JVM487" s="88"/>
      <c r="JVN487" s="88"/>
      <c r="JVO487" s="88"/>
      <c r="JVP487" s="88"/>
      <c r="JVQ487" s="88"/>
      <c r="JVR487" s="88"/>
      <c r="JVS487" s="88"/>
      <c r="JVT487" s="88"/>
      <c r="JVU487" s="88"/>
      <c r="JVV487" s="88"/>
      <c r="JVW487" s="88"/>
      <c r="JVX487" s="88"/>
      <c r="JVY487" s="88"/>
      <c r="JVZ487" s="88"/>
      <c r="JWA487" s="88"/>
      <c r="JWB487" s="88"/>
      <c r="JWC487" s="88"/>
      <c r="JWD487" s="88"/>
      <c r="JWE487" s="88"/>
      <c r="JWF487" s="88"/>
      <c r="JWG487" s="88"/>
      <c r="JWH487" s="88"/>
      <c r="JWI487" s="88"/>
      <c r="JWJ487" s="88"/>
      <c r="JWK487" s="88"/>
      <c r="JWL487" s="88"/>
      <c r="JWM487" s="88"/>
      <c r="JWN487" s="88"/>
      <c r="JWO487" s="88"/>
      <c r="JWP487" s="88"/>
      <c r="JWQ487" s="88"/>
      <c r="JWR487" s="88"/>
      <c r="JWS487" s="88"/>
      <c r="JWT487" s="88"/>
      <c r="JWU487" s="88"/>
      <c r="JWV487" s="88"/>
      <c r="JWW487" s="88"/>
      <c r="JWX487" s="88"/>
      <c r="JWY487" s="88"/>
      <c r="JWZ487" s="88"/>
      <c r="JXA487" s="88"/>
      <c r="JXB487" s="88"/>
      <c r="JXC487" s="88"/>
      <c r="JXD487" s="88"/>
      <c r="JXE487" s="88"/>
      <c r="JXF487" s="88"/>
      <c r="JXG487" s="88"/>
      <c r="JXH487" s="88"/>
      <c r="JXI487" s="88"/>
      <c r="JXJ487" s="88"/>
      <c r="JXK487" s="88"/>
      <c r="JXL487" s="88"/>
      <c r="JXM487" s="88"/>
      <c r="JXN487" s="88"/>
      <c r="JXO487" s="88"/>
      <c r="JXP487" s="88"/>
      <c r="JXQ487" s="88"/>
      <c r="JXR487" s="88"/>
      <c r="JXS487" s="88"/>
      <c r="JXT487" s="88"/>
      <c r="JXU487" s="88"/>
      <c r="JXV487" s="88"/>
      <c r="JXW487" s="88"/>
      <c r="JXX487" s="88"/>
      <c r="JXY487" s="88"/>
      <c r="JXZ487" s="88"/>
      <c r="JYA487" s="88"/>
      <c r="JYB487" s="88"/>
      <c r="JYC487" s="88"/>
      <c r="JYD487" s="88"/>
      <c r="JYE487" s="88"/>
      <c r="JYF487" s="88"/>
      <c r="JYG487" s="88"/>
      <c r="JYH487" s="88"/>
      <c r="JYI487" s="88"/>
      <c r="JYJ487" s="88"/>
      <c r="JYK487" s="88"/>
      <c r="JYL487" s="88"/>
      <c r="JYM487" s="88"/>
      <c r="JYN487" s="88"/>
      <c r="JYO487" s="88"/>
      <c r="JYP487" s="88"/>
      <c r="JYQ487" s="88"/>
      <c r="JYR487" s="88"/>
      <c r="JYS487" s="88"/>
      <c r="JYT487" s="88"/>
      <c r="JYU487" s="88"/>
      <c r="JYV487" s="88"/>
      <c r="JYW487" s="88"/>
      <c r="JYX487" s="88"/>
      <c r="JYY487" s="88"/>
      <c r="JYZ487" s="88"/>
      <c r="JZA487" s="88"/>
      <c r="JZB487" s="88"/>
      <c r="JZC487" s="88"/>
      <c r="JZD487" s="88"/>
      <c r="JZE487" s="88"/>
      <c r="JZF487" s="88"/>
      <c r="JZG487" s="88"/>
      <c r="JZH487" s="88"/>
      <c r="JZI487" s="88"/>
      <c r="JZJ487" s="88"/>
      <c r="JZK487" s="88"/>
      <c r="JZL487" s="88"/>
      <c r="JZM487" s="88"/>
      <c r="JZN487" s="88"/>
      <c r="JZO487" s="88"/>
      <c r="JZP487" s="88"/>
      <c r="JZQ487" s="88"/>
      <c r="JZR487" s="88"/>
      <c r="JZS487" s="88"/>
      <c r="JZT487" s="88"/>
      <c r="JZU487" s="88"/>
      <c r="JZV487" s="88"/>
      <c r="JZW487" s="88"/>
      <c r="JZX487" s="88"/>
      <c r="JZY487" s="88"/>
      <c r="JZZ487" s="88"/>
      <c r="KAA487" s="88"/>
      <c r="KAB487" s="88"/>
      <c r="KAC487" s="88"/>
      <c r="KAD487" s="88"/>
      <c r="KAE487" s="88"/>
      <c r="KAF487" s="88"/>
      <c r="KAG487" s="88"/>
      <c r="KAH487" s="88"/>
      <c r="KAI487" s="88"/>
      <c r="KAJ487" s="88"/>
      <c r="KAK487" s="88"/>
      <c r="KAL487" s="88"/>
      <c r="KAM487" s="88"/>
      <c r="KAN487" s="88"/>
      <c r="KAO487" s="88"/>
      <c r="KAP487" s="88"/>
      <c r="KAQ487" s="88"/>
      <c r="KAR487" s="88"/>
      <c r="KAS487" s="88"/>
      <c r="KAT487" s="88"/>
      <c r="KAU487" s="88"/>
      <c r="KAV487" s="88"/>
      <c r="KAW487" s="88"/>
      <c r="KAX487" s="88"/>
      <c r="KAY487" s="88"/>
      <c r="KAZ487" s="88"/>
      <c r="KBA487" s="88"/>
      <c r="KBB487" s="88"/>
      <c r="KBC487" s="88"/>
      <c r="KBD487" s="88"/>
      <c r="KBE487" s="88"/>
      <c r="KBF487" s="88"/>
      <c r="KBG487" s="88"/>
      <c r="KBH487" s="88"/>
      <c r="KBI487" s="88"/>
      <c r="KBJ487" s="88"/>
      <c r="KBK487" s="88"/>
      <c r="KBL487" s="88"/>
      <c r="KBM487" s="88"/>
      <c r="KBN487" s="88"/>
      <c r="KBO487" s="88"/>
      <c r="KBP487" s="88"/>
      <c r="KBQ487" s="88"/>
      <c r="KBR487" s="88"/>
      <c r="KBS487" s="88"/>
      <c r="KBT487" s="88"/>
      <c r="KBU487" s="88"/>
      <c r="KBV487" s="88"/>
      <c r="KBW487" s="88"/>
      <c r="KBX487" s="88"/>
      <c r="KBY487" s="88"/>
      <c r="KBZ487" s="88"/>
      <c r="KCA487" s="88"/>
      <c r="KCB487" s="88"/>
      <c r="KCC487" s="88"/>
      <c r="KCD487" s="88"/>
      <c r="KCE487" s="88"/>
      <c r="KCF487" s="88"/>
      <c r="KCG487" s="88"/>
      <c r="KCH487" s="88"/>
      <c r="KCI487" s="88"/>
      <c r="KCJ487" s="88"/>
      <c r="KCK487" s="88"/>
      <c r="KCL487" s="88"/>
      <c r="KCM487" s="88"/>
      <c r="KCN487" s="88"/>
      <c r="KCO487" s="88"/>
      <c r="KCP487" s="88"/>
      <c r="KCQ487" s="88"/>
      <c r="KCR487" s="88"/>
      <c r="KCS487" s="88"/>
      <c r="KCT487" s="88"/>
      <c r="KCU487" s="88"/>
      <c r="KCV487" s="88"/>
      <c r="KCW487" s="88"/>
      <c r="KCX487" s="88"/>
      <c r="KCY487" s="88"/>
      <c r="KCZ487" s="88"/>
      <c r="KDA487" s="88"/>
      <c r="KDB487" s="88"/>
      <c r="KDC487" s="88"/>
      <c r="KDD487" s="88"/>
      <c r="KDE487" s="88"/>
      <c r="KDF487" s="88"/>
      <c r="KDG487" s="88"/>
      <c r="KDH487" s="88"/>
      <c r="KDI487" s="88"/>
      <c r="KDJ487" s="88"/>
      <c r="KDK487" s="88"/>
      <c r="KDL487" s="88"/>
      <c r="KDM487" s="88"/>
      <c r="KDN487" s="88"/>
      <c r="KDO487" s="88"/>
      <c r="KDP487" s="88"/>
      <c r="KDQ487" s="88"/>
      <c r="KDR487" s="88"/>
      <c r="KDS487" s="88"/>
      <c r="KDT487" s="88"/>
      <c r="KDU487" s="88"/>
      <c r="KDV487" s="88"/>
      <c r="KDW487" s="88"/>
      <c r="KDX487" s="88"/>
      <c r="KDY487" s="88"/>
      <c r="KDZ487" s="88"/>
      <c r="KEA487" s="88"/>
      <c r="KEB487" s="88"/>
      <c r="KEC487" s="88"/>
      <c r="KED487" s="88"/>
      <c r="KEE487" s="88"/>
      <c r="KEF487" s="88"/>
      <c r="KEG487" s="88"/>
      <c r="KEH487" s="88"/>
      <c r="KEI487" s="88"/>
      <c r="KEJ487" s="88"/>
      <c r="KEK487" s="88"/>
      <c r="KEL487" s="88"/>
      <c r="KEM487" s="88"/>
      <c r="KEN487" s="88"/>
      <c r="KEO487" s="88"/>
      <c r="KEP487" s="88"/>
      <c r="KEQ487" s="88"/>
      <c r="KER487" s="88"/>
      <c r="KES487" s="88"/>
      <c r="KET487" s="88"/>
      <c r="KEU487" s="88"/>
      <c r="KEV487" s="88"/>
      <c r="KEW487" s="88"/>
      <c r="KEX487" s="88"/>
      <c r="KEY487" s="88"/>
      <c r="KEZ487" s="88"/>
      <c r="KFA487" s="88"/>
      <c r="KFB487" s="88"/>
      <c r="KFC487" s="88"/>
      <c r="KFD487" s="88"/>
      <c r="KFE487" s="88"/>
      <c r="KFF487" s="88"/>
      <c r="KFG487" s="88"/>
      <c r="KFH487" s="88"/>
      <c r="KFI487" s="88"/>
      <c r="KFJ487" s="88"/>
      <c r="KFK487" s="88"/>
      <c r="KFL487" s="88"/>
      <c r="KFM487" s="88"/>
      <c r="KFN487" s="88"/>
      <c r="KFO487" s="88"/>
      <c r="KFP487" s="88"/>
      <c r="KFQ487" s="88"/>
      <c r="KFR487" s="88"/>
      <c r="KFS487" s="88"/>
      <c r="KFT487" s="88"/>
      <c r="KFU487" s="88"/>
      <c r="KFV487" s="88"/>
      <c r="KFW487" s="88"/>
      <c r="KFX487" s="88"/>
      <c r="KFY487" s="88"/>
      <c r="KFZ487" s="88"/>
      <c r="KGA487" s="88"/>
      <c r="KGB487" s="88"/>
      <c r="KGC487" s="88"/>
      <c r="KGD487" s="88"/>
      <c r="KGE487" s="88"/>
      <c r="KGF487" s="88"/>
      <c r="KGG487" s="88"/>
      <c r="KGH487" s="88"/>
      <c r="KGI487" s="88"/>
      <c r="KGJ487" s="88"/>
      <c r="KGK487" s="88"/>
      <c r="KGL487" s="88"/>
      <c r="KGM487" s="88"/>
      <c r="KGN487" s="88"/>
      <c r="KGO487" s="88"/>
      <c r="KGP487" s="88"/>
      <c r="KGQ487" s="88"/>
      <c r="KGR487" s="88"/>
      <c r="KGS487" s="88"/>
      <c r="KGT487" s="88"/>
      <c r="KGU487" s="88"/>
      <c r="KGV487" s="88"/>
      <c r="KGW487" s="88"/>
      <c r="KGX487" s="88"/>
      <c r="KGY487" s="88"/>
      <c r="KGZ487" s="88"/>
      <c r="KHA487" s="88"/>
      <c r="KHB487" s="88"/>
      <c r="KHC487" s="88"/>
      <c r="KHD487" s="88"/>
      <c r="KHE487" s="88"/>
      <c r="KHF487" s="88"/>
      <c r="KHG487" s="88"/>
      <c r="KHH487" s="88"/>
      <c r="KHI487" s="88"/>
      <c r="KHJ487" s="88"/>
      <c r="KHK487" s="88"/>
      <c r="KHL487" s="88"/>
      <c r="KHM487" s="88"/>
      <c r="KHN487" s="88"/>
      <c r="KHO487" s="88"/>
      <c r="KHP487" s="88"/>
      <c r="KHQ487" s="88"/>
      <c r="KHR487" s="88"/>
      <c r="KHS487" s="88"/>
      <c r="KHT487" s="88"/>
      <c r="KHU487" s="88"/>
      <c r="KHV487" s="88"/>
      <c r="KHW487" s="88"/>
      <c r="KHX487" s="88"/>
      <c r="KHY487" s="88"/>
      <c r="KHZ487" s="88"/>
      <c r="KIA487" s="88"/>
      <c r="KIB487" s="88"/>
      <c r="KIC487" s="88"/>
      <c r="KID487" s="88"/>
      <c r="KIE487" s="88"/>
      <c r="KIF487" s="88"/>
      <c r="KIG487" s="88"/>
      <c r="KIH487" s="88"/>
      <c r="KII487" s="88"/>
      <c r="KIJ487" s="88"/>
      <c r="KIK487" s="88"/>
      <c r="KIL487" s="88"/>
      <c r="KIM487" s="88"/>
      <c r="KIN487" s="88"/>
      <c r="KIO487" s="88"/>
      <c r="KIP487" s="88"/>
      <c r="KIQ487" s="88"/>
      <c r="KIR487" s="88"/>
      <c r="KIS487" s="88"/>
      <c r="KIT487" s="88"/>
      <c r="KIU487" s="88"/>
      <c r="KIV487" s="88"/>
      <c r="KIW487" s="88"/>
      <c r="KIX487" s="88"/>
      <c r="KIY487" s="88"/>
      <c r="KIZ487" s="88"/>
      <c r="KJA487" s="88"/>
      <c r="KJB487" s="88"/>
      <c r="KJC487" s="88"/>
      <c r="KJD487" s="88"/>
      <c r="KJE487" s="88"/>
      <c r="KJF487" s="88"/>
      <c r="KJG487" s="88"/>
      <c r="KJH487" s="88"/>
      <c r="KJI487" s="88"/>
      <c r="KJJ487" s="88"/>
      <c r="KJK487" s="88"/>
      <c r="KJL487" s="88"/>
      <c r="KJM487" s="88"/>
      <c r="KJN487" s="88"/>
      <c r="KJO487" s="88"/>
      <c r="KJP487" s="88"/>
      <c r="KJQ487" s="88"/>
      <c r="KJR487" s="88"/>
      <c r="KJS487" s="88"/>
      <c r="KJT487" s="88"/>
      <c r="KJU487" s="88"/>
      <c r="KJV487" s="88"/>
      <c r="KJW487" s="88"/>
      <c r="KJX487" s="88"/>
      <c r="KJY487" s="88"/>
      <c r="KJZ487" s="88"/>
      <c r="KKA487" s="88"/>
      <c r="KKB487" s="88"/>
      <c r="KKC487" s="88"/>
      <c r="KKD487" s="88"/>
      <c r="KKE487" s="88"/>
      <c r="KKF487" s="88"/>
      <c r="KKG487" s="88"/>
      <c r="KKH487" s="88"/>
      <c r="KKI487" s="88"/>
      <c r="KKJ487" s="88"/>
      <c r="KKK487" s="88"/>
      <c r="KKL487" s="88"/>
      <c r="KKM487" s="88"/>
      <c r="KKN487" s="88"/>
      <c r="KKO487" s="88"/>
      <c r="KKP487" s="88"/>
      <c r="KKQ487" s="88"/>
      <c r="KKR487" s="88"/>
      <c r="KKS487" s="88"/>
      <c r="KKT487" s="88"/>
      <c r="KKU487" s="88"/>
      <c r="KKV487" s="88"/>
      <c r="KKW487" s="88"/>
      <c r="KKX487" s="88"/>
      <c r="KKY487" s="88"/>
      <c r="KKZ487" s="88"/>
      <c r="KLA487" s="88"/>
      <c r="KLB487" s="88"/>
      <c r="KLC487" s="88"/>
      <c r="KLD487" s="88"/>
      <c r="KLE487" s="88"/>
      <c r="KLF487" s="88"/>
      <c r="KLG487" s="88"/>
      <c r="KLH487" s="88"/>
      <c r="KLI487" s="88"/>
      <c r="KLJ487" s="88"/>
      <c r="KLK487" s="88"/>
      <c r="KLL487" s="88"/>
      <c r="KLM487" s="88"/>
      <c r="KLN487" s="88"/>
      <c r="KLO487" s="88"/>
      <c r="KLP487" s="88"/>
      <c r="KLQ487" s="88"/>
      <c r="KLR487" s="88"/>
      <c r="KLS487" s="88"/>
      <c r="KLT487" s="88"/>
      <c r="KLU487" s="88"/>
      <c r="KLV487" s="88"/>
      <c r="KLW487" s="88"/>
      <c r="KLX487" s="88"/>
      <c r="KLY487" s="88"/>
      <c r="KLZ487" s="88"/>
      <c r="KMA487" s="88"/>
      <c r="KMB487" s="88"/>
      <c r="KMC487" s="88"/>
      <c r="KMD487" s="88"/>
      <c r="KME487" s="88"/>
      <c r="KMF487" s="88"/>
      <c r="KMG487" s="88"/>
      <c r="KMH487" s="88"/>
      <c r="KMI487" s="88"/>
      <c r="KMJ487" s="88"/>
      <c r="KMK487" s="88"/>
      <c r="KML487" s="88"/>
      <c r="KMM487" s="88"/>
      <c r="KMN487" s="88"/>
      <c r="KMO487" s="88"/>
      <c r="KMP487" s="88"/>
      <c r="KMQ487" s="88"/>
      <c r="KMR487" s="88"/>
      <c r="KMS487" s="88"/>
      <c r="KMT487" s="88"/>
      <c r="KMU487" s="88"/>
      <c r="KMV487" s="88"/>
      <c r="KMW487" s="88"/>
      <c r="KMX487" s="88"/>
      <c r="KMY487" s="88"/>
      <c r="KMZ487" s="88"/>
      <c r="KNA487" s="88"/>
      <c r="KNB487" s="88"/>
      <c r="KNC487" s="88"/>
      <c r="KND487" s="88"/>
      <c r="KNE487" s="88"/>
      <c r="KNF487" s="88"/>
      <c r="KNG487" s="88"/>
      <c r="KNH487" s="88"/>
      <c r="KNI487" s="88"/>
      <c r="KNJ487" s="88"/>
      <c r="KNK487" s="88"/>
      <c r="KNL487" s="88"/>
      <c r="KNM487" s="88"/>
      <c r="KNN487" s="88"/>
      <c r="KNO487" s="88"/>
      <c r="KNP487" s="88"/>
      <c r="KNQ487" s="88"/>
      <c r="KNR487" s="88"/>
      <c r="KNS487" s="88"/>
      <c r="KNT487" s="88"/>
      <c r="KNU487" s="88"/>
      <c r="KNV487" s="88"/>
      <c r="KNW487" s="88"/>
      <c r="KNX487" s="88"/>
      <c r="KNY487" s="88"/>
      <c r="KNZ487" s="88"/>
      <c r="KOA487" s="88"/>
      <c r="KOB487" s="88"/>
      <c r="KOC487" s="88"/>
      <c r="KOD487" s="88"/>
      <c r="KOE487" s="88"/>
      <c r="KOF487" s="88"/>
      <c r="KOG487" s="88"/>
      <c r="KOH487" s="88"/>
      <c r="KOI487" s="88"/>
      <c r="KOJ487" s="88"/>
      <c r="KOK487" s="88"/>
      <c r="KOL487" s="88"/>
      <c r="KOM487" s="88"/>
      <c r="KON487" s="88"/>
      <c r="KOO487" s="88"/>
      <c r="KOP487" s="88"/>
      <c r="KOQ487" s="88"/>
      <c r="KOR487" s="88"/>
      <c r="KOS487" s="88"/>
      <c r="KOT487" s="88"/>
      <c r="KOU487" s="88"/>
      <c r="KOV487" s="88"/>
      <c r="KOW487" s="88"/>
      <c r="KOX487" s="88"/>
      <c r="KOY487" s="88"/>
      <c r="KOZ487" s="88"/>
      <c r="KPA487" s="88"/>
      <c r="KPB487" s="88"/>
      <c r="KPC487" s="88"/>
      <c r="KPD487" s="88"/>
      <c r="KPE487" s="88"/>
      <c r="KPF487" s="88"/>
      <c r="KPG487" s="88"/>
      <c r="KPH487" s="88"/>
      <c r="KPI487" s="88"/>
      <c r="KPJ487" s="88"/>
      <c r="KPK487" s="88"/>
      <c r="KPL487" s="88"/>
      <c r="KPM487" s="88"/>
      <c r="KPN487" s="88"/>
      <c r="KPO487" s="88"/>
      <c r="KPP487" s="88"/>
      <c r="KPQ487" s="88"/>
      <c r="KPR487" s="88"/>
      <c r="KPS487" s="88"/>
      <c r="KPT487" s="88"/>
      <c r="KPU487" s="88"/>
      <c r="KPV487" s="88"/>
      <c r="KPW487" s="88"/>
      <c r="KPX487" s="88"/>
      <c r="KPY487" s="88"/>
      <c r="KPZ487" s="88"/>
      <c r="KQA487" s="88"/>
      <c r="KQB487" s="88"/>
      <c r="KQC487" s="88"/>
      <c r="KQD487" s="88"/>
      <c r="KQE487" s="88"/>
      <c r="KQF487" s="88"/>
      <c r="KQG487" s="88"/>
      <c r="KQH487" s="88"/>
      <c r="KQI487" s="88"/>
      <c r="KQJ487" s="88"/>
      <c r="KQK487" s="88"/>
      <c r="KQL487" s="88"/>
      <c r="KQM487" s="88"/>
      <c r="KQN487" s="88"/>
      <c r="KQO487" s="88"/>
      <c r="KQP487" s="88"/>
      <c r="KQQ487" s="88"/>
      <c r="KQR487" s="88"/>
      <c r="KQS487" s="88"/>
      <c r="KQT487" s="88"/>
      <c r="KQU487" s="88"/>
      <c r="KQV487" s="88"/>
      <c r="KQW487" s="88"/>
      <c r="KQX487" s="88"/>
      <c r="KQY487" s="88"/>
      <c r="KQZ487" s="88"/>
      <c r="KRA487" s="88"/>
      <c r="KRB487" s="88"/>
      <c r="KRC487" s="88"/>
      <c r="KRD487" s="88"/>
      <c r="KRE487" s="88"/>
      <c r="KRF487" s="88"/>
      <c r="KRG487" s="88"/>
      <c r="KRH487" s="88"/>
      <c r="KRI487" s="88"/>
      <c r="KRJ487" s="88"/>
      <c r="KRK487" s="88"/>
      <c r="KRL487" s="88"/>
      <c r="KRM487" s="88"/>
      <c r="KRN487" s="88"/>
      <c r="KRO487" s="88"/>
      <c r="KRP487" s="88"/>
      <c r="KRQ487" s="88"/>
      <c r="KRR487" s="88"/>
      <c r="KRS487" s="88"/>
      <c r="KRT487" s="88"/>
      <c r="KRU487" s="88"/>
      <c r="KRV487" s="88"/>
      <c r="KRW487" s="88"/>
      <c r="KRX487" s="88"/>
      <c r="KRY487" s="88"/>
      <c r="KRZ487" s="88"/>
      <c r="KSA487" s="88"/>
      <c r="KSB487" s="88"/>
      <c r="KSC487" s="88"/>
      <c r="KSD487" s="88"/>
      <c r="KSE487" s="88"/>
      <c r="KSF487" s="88"/>
      <c r="KSG487" s="88"/>
      <c r="KSH487" s="88"/>
      <c r="KSI487" s="88"/>
      <c r="KSJ487" s="88"/>
      <c r="KSK487" s="88"/>
      <c r="KSL487" s="88"/>
      <c r="KSM487" s="88"/>
      <c r="KSN487" s="88"/>
      <c r="KSO487" s="88"/>
      <c r="KSP487" s="88"/>
      <c r="KSQ487" s="88"/>
      <c r="KSR487" s="88"/>
      <c r="KSS487" s="88"/>
      <c r="KST487" s="88"/>
      <c r="KSU487" s="88"/>
      <c r="KSV487" s="88"/>
      <c r="KSW487" s="88"/>
      <c r="KSX487" s="88"/>
      <c r="KSY487" s="88"/>
      <c r="KSZ487" s="88"/>
      <c r="KTA487" s="88"/>
      <c r="KTB487" s="88"/>
      <c r="KTC487" s="88"/>
      <c r="KTD487" s="88"/>
      <c r="KTE487" s="88"/>
      <c r="KTF487" s="88"/>
      <c r="KTG487" s="88"/>
      <c r="KTH487" s="88"/>
      <c r="KTI487" s="88"/>
      <c r="KTJ487" s="88"/>
      <c r="KTK487" s="88"/>
      <c r="KTL487" s="88"/>
      <c r="KTM487" s="88"/>
      <c r="KTN487" s="88"/>
      <c r="KTO487" s="88"/>
      <c r="KTP487" s="88"/>
      <c r="KTQ487" s="88"/>
      <c r="KTR487" s="88"/>
      <c r="KTS487" s="88"/>
      <c r="KTT487" s="88"/>
      <c r="KTU487" s="88"/>
      <c r="KTV487" s="88"/>
      <c r="KTW487" s="88"/>
      <c r="KTX487" s="88"/>
      <c r="KTY487" s="88"/>
      <c r="KTZ487" s="88"/>
      <c r="KUA487" s="88"/>
      <c r="KUB487" s="88"/>
      <c r="KUC487" s="88"/>
      <c r="KUD487" s="88"/>
      <c r="KUE487" s="88"/>
      <c r="KUF487" s="88"/>
      <c r="KUG487" s="88"/>
      <c r="KUH487" s="88"/>
      <c r="KUI487" s="88"/>
      <c r="KUJ487" s="88"/>
      <c r="KUK487" s="88"/>
      <c r="KUL487" s="88"/>
      <c r="KUM487" s="88"/>
      <c r="KUN487" s="88"/>
      <c r="KUO487" s="88"/>
      <c r="KUP487" s="88"/>
      <c r="KUQ487" s="88"/>
      <c r="KUR487" s="88"/>
      <c r="KUS487" s="88"/>
      <c r="KUT487" s="88"/>
      <c r="KUU487" s="88"/>
      <c r="KUV487" s="88"/>
      <c r="KUW487" s="88"/>
      <c r="KUX487" s="88"/>
      <c r="KUY487" s="88"/>
      <c r="KUZ487" s="88"/>
      <c r="KVA487" s="88"/>
      <c r="KVB487" s="88"/>
      <c r="KVC487" s="88"/>
      <c r="KVD487" s="88"/>
      <c r="KVE487" s="88"/>
      <c r="KVF487" s="88"/>
      <c r="KVG487" s="88"/>
      <c r="KVH487" s="88"/>
      <c r="KVI487" s="88"/>
      <c r="KVJ487" s="88"/>
      <c r="KVK487" s="88"/>
      <c r="KVL487" s="88"/>
      <c r="KVM487" s="88"/>
      <c r="KVN487" s="88"/>
      <c r="KVO487" s="88"/>
      <c r="KVP487" s="88"/>
      <c r="KVQ487" s="88"/>
      <c r="KVR487" s="88"/>
      <c r="KVS487" s="88"/>
      <c r="KVT487" s="88"/>
      <c r="KVU487" s="88"/>
      <c r="KVV487" s="88"/>
      <c r="KVW487" s="88"/>
      <c r="KVX487" s="88"/>
      <c r="KVY487" s="88"/>
      <c r="KVZ487" s="88"/>
      <c r="KWA487" s="88"/>
      <c r="KWB487" s="88"/>
      <c r="KWC487" s="88"/>
      <c r="KWD487" s="88"/>
      <c r="KWE487" s="88"/>
      <c r="KWF487" s="88"/>
      <c r="KWG487" s="88"/>
      <c r="KWH487" s="88"/>
      <c r="KWI487" s="88"/>
      <c r="KWJ487" s="88"/>
      <c r="KWK487" s="88"/>
      <c r="KWL487" s="88"/>
      <c r="KWM487" s="88"/>
      <c r="KWN487" s="88"/>
      <c r="KWO487" s="88"/>
      <c r="KWP487" s="88"/>
      <c r="KWQ487" s="88"/>
      <c r="KWR487" s="88"/>
      <c r="KWS487" s="88"/>
      <c r="KWT487" s="88"/>
      <c r="KWU487" s="88"/>
      <c r="KWV487" s="88"/>
      <c r="KWW487" s="88"/>
      <c r="KWX487" s="88"/>
      <c r="KWY487" s="88"/>
      <c r="KWZ487" s="88"/>
      <c r="KXA487" s="88"/>
      <c r="KXB487" s="88"/>
      <c r="KXC487" s="88"/>
      <c r="KXD487" s="88"/>
      <c r="KXE487" s="88"/>
      <c r="KXF487" s="88"/>
      <c r="KXG487" s="88"/>
      <c r="KXH487" s="88"/>
      <c r="KXI487" s="88"/>
      <c r="KXJ487" s="88"/>
      <c r="KXK487" s="88"/>
      <c r="KXL487" s="88"/>
      <c r="KXM487" s="88"/>
      <c r="KXN487" s="88"/>
      <c r="KXO487" s="88"/>
      <c r="KXP487" s="88"/>
      <c r="KXQ487" s="88"/>
      <c r="KXR487" s="88"/>
      <c r="KXS487" s="88"/>
      <c r="KXT487" s="88"/>
      <c r="KXU487" s="88"/>
      <c r="KXV487" s="88"/>
      <c r="KXW487" s="88"/>
      <c r="KXX487" s="88"/>
      <c r="KXY487" s="88"/>
      <c r="KXZ487" s="88"/>
      <c r="KYA487" s="88"/>
      <c r="KYB487" s="88"/>
      <c r="KYC487" s="88"/>
      <c r="KYD487" s="88"/>
      <c r="KYE487" s="88"/>
      <c r="KYF487" s="88"/>
      <c r="KYG487" s="88"/>
      <c r="KYH487" s="88"/>
      <c r="KYI487" s="88"/>
      <c r="KYJ487" s="88"/>
      <c r="KYK487" s="88"/>
      <c r="KYL487" s="88"/>
      <c r="KYM487" s="88"/>
      <c r="KYN487" s="88"/>
      <c r="KYO487" s="88"/>
      <c r="KYP487" s="88"/>
      <c r="KYQ487" s="88"/>
      <c r="KYR487" s="88"/>
      <c r="KYS487" s="88"/>
      <c r="KYT487" s="88"/>
      <c r="KYU487" s="88"/>
      <c r="KYV487" s="88"/>
      <c r="KYW487" s="88"/>
      <c r="KYX487" s="88"/>
      <c r="KYY487" s="88"/>
      <c r="KYZ487" s="88"/>
      <c r="KZA487" s="88"/>
      <c r="KZB487" s="88"/>
      <c r="KZC487" s="88"/>
      <c r="KZD487" s="88"/>
      <c r="KZE487" s="88"/>
      <c r="KZF487" s="88"/>
      <c r="KZG487" s="88"/>
      <c r="KZH487" s="88"/>
      <c r="KZI487" s="88"/>
      <c r="KZJ487" s="88"/>
      <c r="KZK487" s="88"/>
      <c r="KZL487" s="88"/>
      <c r="KZM487" s="88"/>
      <c r="KZN487" s="88"/>
      <c r="KZO487" s="88"/>
      <c r="KZP487" s="88"/>
      <c r="KZQ487" s="88"/>
      <c r="KZR487" s="88"/>
      <c r="KZS487" s="88"/>
      <c r="KZT487" s="88"/>
      <c r="KZU487" s="88"/>
      <c r="KZV487" s="88"/>
      <c r="KZW487" s="88"/>
      <c r="KZX487" s="88"/>
      <c r="KZY487" s="88"/>
      <c r="KZZ487" s="88"/>
      <c r="LAA487" s="88"/>
      <c r="LAB487" s="88"/>
      <c r="LAC487" s="88"/>
      <c r="LAD487" s="88"/>
      <c r="LAE487" s="88"/>
      <c r="LAF487" s="88"/>
      <c r="LAG487" s="88"/>
      <c r="LAH487" s="88"/>
      <c r="LAI487" s="88"/>
      <c r="LAJ487" s="88"/>
      <c r="LAK487" s="88"/>
      <c r="LAL487" s="88"/>
      <c r="LAM487" s="88"/>
      <c r="LAN487" s="88"/>
      <c r="LAO487" s="88"/>
      <c r="LAP487" s="88"/>
      <c r="LAQ487" s="88"/>
      <c r="LAR487" s="88"/>
      <c r="LAS487" s="88"/>
      <c r="LAT487" s="88"/>
      <c r="LAU487" s="88"/>
      <c r="LAV487" s="88"/>
      <c r="LAW487" s="88"/>
      <c r="LAX487" s="88"/>
      <c r="LAY487" s="88"/>
      <c r="LAZ487" s="88"/>
      <c r="LBA487" s="88"/>
      <c r="LBB487" s="88"/>
      <c r="LBC487" s="88"/>
      <c r="LBD487" s="88"/>
      <c r="LBE487" s="88"/>
      <c r="LBF487" s="88"/>
      <c r="LBG487" s="88"/>
      <c r="LBH487" s="88"/>
      <c r="LBI487" s="88"/>
      <c r="LBJ487" s="88"/>
      <c r="LBK487" s="88"/>
      <c r="LBL487" s="88"/>
      <c r="LBM487" s="88"/>
      <c r="LBN487" s="88"/>
      <c r="LBO487" s="88"/>
      <c r="LBP487" s="88"/>
      <c r="LBQ487" s="88"/>
      <c r="LBR487" s="88"/>
      <c r="LBS487" s="88"/>
      <c r="LBT487" s="88"/>
      <c r="LBU487" s="88"/>
      <c r="LBV487" s="88"/>
      <c r="LBW487" s="88"/>
      <c r="LBX487" s="88"/>
      <c r="LBY487" s="88"/>
      <c r="LBZ487" s="88"/>
      <c r="LCA487" s="88"/>
      <c r="LCB487" s="88"/>
      <c r="LCC487" s="88"/>
      <c r="LCD487" s="88"/>
      <c r="LCE487" s="88"/>
      <c r="LCF487" s="88"/>
      <c r="LCG487" s="88"/>
      <c r="LCH487" s="88"/>
      <c r="LCI487" s="88"/>
      <c r="LCJ487" s="88"/>
      <c r="LCK487" s="88"/>
      <c r="LCL487" s="88"/>
      <c r="LCM487" s="88"/>
      <c r="LCN487" s="88"/>
      <c r="LCO487" s="88"/>
      <c r="LCP487" s="88"/>
      <c r="LCQ487" s="88"/>
      <c r="LCR487" s="88"/>
      <c r="LCS487" s="88"/>
      <c r="LCT487" s="88"/>
      <c r="LCU487" s="88"/>
      <c r="LCV487" s="88"/>
      <c r="LCW487" s="88"/>
      <c r="LCX487" s="88"/>
      <c r="LCY487" s="88"/>
      <c r="LCZ487" s="88"/>
      <c r="LDA487" s="88"/>
      <c r="LDB487" s="88"/>
      <c r="LDC487" s="88"/>
      <c r="LDD487" s="88"/>
      <c r="LDE487" s="88"/>
      <c r="LDF487" s="88"/>
      <c r="LDG487" s="88"/>
      <c r="LDH487" s="88"/>
      <c r="LDI487" s="88"/>
      <c r="LDJ487" s="88"/>
      <c r="LDK487" s="88"/>
      <c r="LDL487" s="88"/>
      <c r="LDM487" s="88"/>
      <c r="LDN487" s="88"/>
      <c r="LDO487" s="88"/>
      <c r="LDP487" s="88"/>
      <c r="LDQ487" s="88"/>
      <c r="LDR487" s="88"/>
      <c r="LDS487" s="88"/>
      <c r="LDT487" s="88"/>
      <c r="LDU487" s="88"/>
      <c r="LDV487" s="88"/>
      <c r="LDW487" s="88"/>
      <c r="LDX487" s="88"/>
      <c r="LDY487" s="88"/>
      <c r="LDZ487" s="88"/>
      <c r="LEA487" s="88"/>
      <c r="LEB487" s="88"/>
      <c r="LEC487" s="88"/>
      <c r="LED487" s="88"/>
      <c r="LEE487" s="88"/>
      <c r="LEF487" s="88"/>
      <c r="LEG487" s="88"/>
      <c r="LEH487" s="88"/>
      <c r="LEI487" s="88"/>
      <c r="LEJ487" s="88"/>
      <c r="LEK487" s="88"/>
      <c r="LEL487" s="88"/>
      <c r="LEM487" s="88"/>
      <c r="LEN487" s="88"/>
      <c r="LEO487" s="88"/>
      <c r="LEP487" s="88"/>
      <c r="LEQ487" s="88"/>
      <c r="LER487" s="88"/>
      <c r="LES487" s="88"/>
      <c r="LET487" s="88"/>
      <c r="LEU487" s="88"/>
      <c r="LEV487" s="88"/>
      <c r="LEW487" s="88"/>
      <c r="LEX487" s="88"/>
      <c r="LEY487" s="88"/>
      <c r="LEZ487" s="88"/>
      <c r="LFA487" s="88"/>
      <c r="LFB487" s="88"/>
      <c r="LFC487" s="88"/>
      <c r="LFD487" s="88"/>
      <c r="LFE487" s="88"/>
      <c r="LFF487" s="88"/>
      <c r="LFG487" s="88"/>
      <c r="LFH487" s="88"/>
      <c r="LFI487" s="88"/>
      <c r="LFJ487" s="88"/>
      <c r="LFK487" s="88"/>
      <c r="LFL487" s="88"/>
      <c r="LFM487" s="88"/>
      <c r="LFN487" s="88"/>
      <c r="LFO487" s="88"/>
      <c r="LFP487" s="88"/>
      <c r="LFQ487" s="88"/>
      <c r="LFR487" s="88"/>
      <c r="LFS487" s="88"/>
      <c r="LFT487" s="88"/>
      <c r="LFU487" s="88"/>
      <c r="LFV487" s="88"/>
      <c r="LFW487" s="88"/>
      <c r="LFX487" s="88"/>
      <c r="LFY487" s="88"/>
      <c r="LFZ487" s="88"/>
      <c r="LGA487" s="88"/>
      <c r="LGB487" s="88"/>
      <c r="LGC487" s="88"/>
      <c r="LGD487" s="88"/>
      <c r="LGE487" s="88"/>
      <c r="LGF487" s="88"/>
      <c r="LGG487" s="88"/>
      <c r="LGH487" s="88"/>
      <c r="LGI487" s="88"/>
      <c r="LGJ487" s="88"/>
      <c r="LGK487" s="88"/>
      <c r="LGL487" s="88"/>
      <c r="LGM487" s="88"/>
      <c r="LGN487" s="88"/>
      <c r="LGO487" s="88"/>
      <c r="LGP487" s="88"/>
      <c r="LGQ487" s="88"/>
      <c r="LGR487" s="88"/>
      <c r="LGS487" s="88"/>
      <c r="LGT487" s="88"/>
      <c r="LGU487" s="88"/>
      <c r="LGV487" s="88"/>
      <c r="LGW487" s="88"/>
      <c r="LGX487" s="88"/>
      <c r="LGY487" s="88"/>
      <c r="LGZ487" s="88"/>
      <c r="LHA487" s="88"/>
      <c r="LHB487" s="88"/>
      <c r="LHC487" s="88"/>
      <c r="LHD487" s="88"/>
      <c r="LHE487" s="88"/>
      <c r="LHF487" s="88"/>
      <c r="LHG487" s="88"/>
      <c r="LHH487" s="88"/>
      <c r="LHI487" s="88"/>
      <c r="LHJ487" s="88"/>
      <c r="LHK487" s="88"/>
      <c r="LHL487" s="88"/>
      <c r="LHM487" s="88"/>
      <c r="LHN487" s="88"/>
      <c r="LHO487" s="88"/>
      <c r="LHP487" s="88"/>
      <c r="LHQ487" s="88"/>
      <c r="LHR487" s="88"/>
      <c r="LHS487" s="88"/>
      <c r="LHT487" s="88"/>
      <c r="LHU487" s="88"/>
      <c r="LHV487" s="88"/>
      <c r="LHW487" s="88"/>
      <c r="LHX487" s="88"/>
      <c r="LHY487" s="88"/>
      <c r="LHZ487" s="88"/>
      <c r="LIA487" s="88"/>
      <c r="LIB487" s="88"/>
      <c r="LIC487" s="88"/>
      <c r="LID487" s="88"/>
      <c r="LIE487" s="88"/>
      <c r="LIF487" s="88"/>
      <c r="LIG487" s="88"/>
      <c r="LIH487" s="88"/>
      <c r="LII487" s="88"/>
      <c r="LIJ487" s="88"/>
      <c r="LIK487" s="88"/>
      <c r="LIL487" s="88"/>
      <c r="LIM487" s="88"/>
      <c r="LIN487" s="88"/>
      <c r="LIO487" s="88"/>
      <c r="LIP487" s="88"/>
      <c r="LIQ487" s="88"/>
      <c r="LIR487" s="88"/>
      <c r="LIS487" s="88"/>
      <c r="LIT487" s="88"/>
      <c r="LIU487" s="88"/>
      <c r="LIV487" s="88"/>
      <c r="LIW487" s="88"/>
      <c r="LIX487" s="88"/>
      <c r="LIY487" s="88"/>
      <c r="LIZ487" s="88"/>
      <c r="LJA487" s="88"/>
      <c r="LJB487" s="88"/>
      <c r="LJC487" s="88"/>
      <c r="LJD487" s="88"/>
      <c r="LJE487" s="88"/>
      <c r="LJF487" s="88"/>
      <c r="LJG487" s="88"/>
      <c r="LJH487" s="88"/>
      <c r="LJI487" s="88"/>
      <c r="LJJ487" s="88"/>
      <c r="LJK487" s="88"/>
      <c r="LJL487" s="88"/>
      <c r="LJM487" s="88"/>
      <c r="LJN487" s="88"/>
      <c r="LJO487" s="88"/>
      <c r="LJP487" s="88"/>
      <c r="LJQ487" s="88"/>
      <c r="LJR487" s="88"/>
      <c r="LJS487" s="88"/>
      <c r="LJT487" s="88"/>
      <c r="LJU487" s="88"/>
      <c r="LJV487" s="88"/>
      <c r="LJW487" s="88"/>
      <c r="LJX487" s="88"/>
      <c r="LJY487" s="88"/>
      <c r="LJZ487" s="88"/>
      <c r="LKA487" s="88"/>
      <c r="LKB487" s="88"/>
      <c r="LKC487" s="88"/>
      <c r="LKD487" s="88"/>
      <c r="LKE487" s="88"/>
      <c r="LKF487" s="88"/>
      <c r="LKG487" s="88"/>
      <c r="LKH487" s="88"/>
      <c r="LKI487" s="88"/>
      <c r="LKJ487" s="88"/>
      <c r="LKK487" s="88"/>
      <c r="LKL487" s="88"/>
      <c r="LKM487" s="88"/>
      <c r="LKN487" s="88"/>
      <c r="LKO487" s="88"/>
      <c r="LKP487" s="88"/>
      <c r="LKQ487" s="88"/>
      <c r="LKR487" s="88"/>
      <c r="LKS487" s="88"/>
      <c r="LKT487" s="88"/>
      <c r="LKU487" s="88"/>
      <c r="LKV487" s="88"/>
      <c r="LKW487" s="88"/>
      <c r="LKX487" s="88"/>
      <c r="LKY487" s="88"/>
      <c r="LKZ487" s="88"/>
      <c r="LLA487" s="88"/>
      <c r="LLB487" s="88"/>
      <c r="LLC487" s="88"/>
      <c r="LLD487" s="88"/>
      <c r="LLE487" s="88"/>
      <c r="LLF487" s="88"/>
      <c r="LLG487" s="88"/>
      <c r="LLH487" s="88"/>
      <c r="LLI487" s="88"/>
      <c r="LLJ487" s="88"/>
      <c r="LLK487" s="88"/>
      <c r="LLL487" s="88"/>
      <c r="LLM487" s="88"/>
      <c r="LLN487" s="88"/>
      <c r="LLO487" s="88"/>
      <c r="LLP487" s="88"/>
      <c r="LLQ487" s="88"/>
      <c r="LLR487" s="88"/>
      <c r="LLS487" s="88"/>
      <c r="LLT487" s="88"/>
      <c r="LLU487" s="88"/>
      <c r="LLV487" s="88"/>
      <c r="LLW487" s="88"/>
      <c r="LLX487" s="88"/>
      <c r="LLY487" s="88"/>
      <c r="LLZ487" s="88"/>
      <c r="LMA487" s="88"/>
      <c r="LMB487" s="88"/>
      <c r="LMC487" s="88"/>
      <c r="LMD487" s="88"/>
      <c r="LME487" s="88"/>
      <c r="LMF487" s="88"/>
      <c r="LMG487" s="88"/>
      <c r="LMH487" s="88"/>
      <c r="LMI487" s="88"/>
      <c r="LMJ487" s="88"/>
      <c r="LMK487" s="88"/>
      <c r="LML487" s="88"/>
      <c r="LMM487" s="88"/>
      <c r="LMN487" s="88"/>
      <c r="LMO487" s="88"/>
      <c r="LMP487" s="88"/>
      <c r="LMQ487" s="88"/>
      <c r="LMR487" s="88"/>
      <c r="LMS487" s="88"/>
      <c r="LMT487" s="88"/>
      <c r="LMU487" s="88"/>
      <c r="LMV487" s="88"/>
      <c r="LMW487" s="88"/>
      <c r="LMX487" s="88"/>
      <c r="LMY487" s="88"/>
      <c r="LMZ487" s="88"/>
      <c r="LNA487" s="88"/>
      <c r="LNB487" s="88"/>
      <c r="LNC487" s="88"/>
      <c r="LND487" s="88"/>
      <c r="LNE487" s="88"/>
      <c r="LNF487" s="88"/>
      <c r="LNG487" s="88"/>
      <c r="LNH487" s="88"/>
      <c r="LNI487" s="88"/>
      <c r="LNJ487" s="88"/>
      <c r="LNK487" s="88"/>
      <c r="LNL487" s="88"/>
      <c r="LNM487" s="88"/>
      <c r="LNN487" s="88"/>
      <c r="LNO487" s="88"/>
      <c r="LNP487" s="88"/>
      <c r="LNQ487" s="88"/>
      <c r="LNR487" s="88"/>
      <c r="LNS487" s="88"/>
      <c r="LNT487" s="88"/>
      <c r="LNU487" s="88"/>
      <c r="LNV487" s="88"/>
      <c r="LNW487" s="88"/>
      <c r="LNX487" s="88"/>
      <c r="LNY487" s="88"/>
      <c r="LNZ487" s="88"/>
      <c r="LOA487" s="88"/>
      <c r="LOB487" s="88"/>
      <c r="LOC487" s="88"/>
      <c r="LOD487" s="88"/>
      <c r="LOE487" s="88"/>
      <c r="LOF487" s="88"/>
      <c r="LOG487" s="88"/>
      <c r="LOH487" s="88"/>
      <c r="LOI487" s="88"/>
      <c r="LOJ487" s="88"/>
      <c r="LOK487" s="88"/>
      <c r="LOL487" s="88"/>
      <c r="LOM487" s="88"/>
      <c r="LON487" s="88"/>
      <c r="LOO487" s="88"/>
      <c r="LOP487" s="88"/>
      <c r="LOQ487" s="88"/>
      <c r="LOR487" s="88"/>
      <c r="LOS487" s="88"/>
      <c r="LOT487" s="88"/>
      <c r="LOU487" s="88"/>
      <c r="LOV487" s="88"/>
      <c r="LOW487" s="88"/>
      <c r="LOX487" s="88"/>
      <c r="LOY487" s="88"/>
      <c r="LOZ487" s="88"/>
      <c r="LPA487" s="88"/>
      <c r="LPB487" s="88"/>
      <c r="LPC487" s="88"/>
      <c r="LPD487" s="88"/>
      <c r="LPE487" s="88"/>
      <c r="LPF487" s="88"/>
      <c r="LPG487" s="88"/>
      <c r="LPH487" s="88"/>
      <c r="LPI487" s="88"/>
      <c r="LPJ487" s="88"/>
      <c r="LPK487" s="88"/>
      <c r="LPL487" s="88"/>
      <c r="LPM487" s="88"/>
      <c r="LPN487" s="88"/>
      <c r="LPO487" s="88"/>
      <c r="LPP487" s="88"/>
      <c r="LPQ487" s="88"/>
      <c r="LPR487" s="88"/>
      <c r="LPS487" s="88"/>
      <c r="LPT487" s="88"/>
      <c r="LPU487" s="88"/>
      <c r="LPV487" s="88"/>
      <c r="LPW487" s="88"/>
      <c r="LPX487" s="88"/>
      <c r="LPY487" s="88"/>
      <c r="LPZ487" s="88"/>
      <c r="LQA487" s="88"/>
      <c r="LQB487" s="88"/>
      <c r="LQC487" s="88"/>
      <c r="LQD487" s="88"/>
      <c r="LQE487" s="88"/>
      <c r="LQF487" s="88"/>
      <c r="LQG487" s="88"/>
      <c r="LQH487" s="88"/>
      <c r="LQI487" s="88"/>
      <c r="LQJ487" s="88"/>
      <c r="LQK487" s="88"/>
      <c r="LQL487" s="88"/>
      <c r="LQM487" s="88"/>
      <c r="LQN487" s="88"/>
      <c r="LQO487" s="88"/>
      <c r="LQP487" s="88"/>
      <c r="LQQ487" s="88"/>
      <c r="LQR487" s="88"/>
      <c r="LQS487" s="88"/>
      <c r="LQT487" s="88"/>
      <c r="LQU487" s="88"/>
      <c r="LQV487" s="88"/>
      <c r="LQW487" s="88"/>
      <c r="LQX487" s="88"/>
      <c r="LQY487" s="88"/>
      <c r="LQZ487" s="88"/>
      <c r="LRA487" s="88"/>
      <c r="LRB487" s="88"/>
      <c r="LRC487" s="88"/>
      <c r="LRD487" s="88"/>
      <c r="LRE487" s="88"/>
      <c r="LRF487" s="88"/>
      <c r="LRG487" s="88"/>
      <c r="LRH487" s="88"/>
      <c r="LRI487" s="88"/>
      <c r="LRJ487" s="88"/>
      <c r="LRK487" s="88"/>
      <c r="LRL487" s="88"/>
      <c r="LRM487" s="88"/>
      <c r="LRN487" s="88"/>
      <c r="LRO487" s="88"/>
      <c r="LRP487" s="88"/>
      <c r="LRQ487" s="88"/>
      <c r="LRR487" s="88"/>
      <c r="LRS487" s="88"/>
      <c r="LRT487" s="88"/>
      <c r="LRU487" s="88"/>
      <c r="LRV487" s="88"/>
      <c r="LRW487" s="88"/>
      <c r="LRX487" s="88"/>
      <c r="LRY487" s="88"/>
      <c r="LRZ487" s="88"/>
      <c r="LSA487" s="88"/>
      <c r="LSB487" s="88"/>
      <c r="LSC487" s="88"/>
      <c r="LSD487" s="88"/>
      <c r="LSE487" s="88"/>
      <c r="LSF487" s="88"/>
      <c r="LSG487" s="88"/>
      <c r="LSH487" s="88"/>
      <c r="LSI487" s="88"/>
      <c r="LSJ487" s="88"/>
      <c r="LSK487" s="88"/>
      <c r="LSL487" s="88"/>
      <c r="LSM487" s="88"/>
      <c r="LSN487" s="88"/>
      <c r="LSO487" s="88"/>
      <c r="LSP487" s="88"/>
      <c r="LSQ487" s="88"/>
      <c r="LSR487" s="88"/>
      <c r="LSS487" s="88"/>
      <c r="LST487" s="88"/>
      <c r="LSU487" s="88"/>
      <c r="LSV487" s="88"/>
      <c r="LSW487" s="88"/>
      <c r="LSX487" s="88"/>
      <c r="LSY487" s="88"/>
      <c r="LSZ487" s="88"/>
      <c r="LTA487" s="88"/>
      <c r="LTB487" s="88"/>
      <c r="LTC487" s="88"/>
      <c r="LTD487" s="88"/>
      <c r="LTE487" s="88"/>
      <c r="LTF487" s="88"/>
      <c r="LTG487" s="88"/>
      <c r="LTH487" s="88"/>
      <c r="LTI487" s="88"/>
      <c r="LTJ487" s="88"/>
      <c r="LTK487" s="88"/>
      <c r="LTL487" s="88"/>
      <c r="LTM487" s="88"/>
      <c r="LTN487" s="88"/>
      <c r="LTO487" s="88"/>
      <c r="LTP487" s="88"/>
      <c r="LTQ487" s="88"/>
      <c r="LTR487" s="88"/>
      <c r="LTS487" s="88"/>
      <c r="LTT487" s="88"/>
      <c r="LTU487" s="88"/>
      <c r="LTV487" s="88"/>
      <c r="LTW487" s="88"/>
      <c r="LTX487" s="88"/>
      <c r="LTY487" s="88"/>
      <c r="LTZ487" s="88"/>
      <c r="LUA487" s="88"/>
      <c r="LUB487" s="88"/>
      <c r="LUC487" s="88"/>
      <c r="LUD487" s="88"/>
      <c r="LUE487" s="88"/>
      <c r="LUF487" s="88"/>
      <c r="LUG487" s="88"/>
      <c r="LUH487" s="88"/>
      <c r="LUI487" s="88"/>
      <c r="LUJ487" s="88"/>
      <c r="LUK487" s="88"/>
      <c r="LUL487" s="88"/>
      <c r="LUM487" s="88"/>
      <c r="LUN487" s="88"/>
      <c r="LUO487" s="88"/>
      <c r="LUP487" s="88"/>
      <c r="LUQ487" s="88"/>
      <c r="LUR487" s="88"/>
      <c r="LUS487" s="88"/>
      <c r="LUT487" s="88"/>
      <c r="LUU487" s="88"/>
      <c r="LUV487" s="88"/>
      <c r="LUW487" s="88"/>
      <c r="LUX487" s="88"/>
      <c r="LUY487" s="88"/>
      <c r="LUZ487" s="88"/>
      <c r="LVA487" s="88"/>
      <c r="LVB487" s="88"/>
      <c r="LVC487" s="88"/>
      <c r="LVD487" s="88"/>
      <c r="LVE487" s="88"/>
      <c r="LVF487" s="88"/>
      <c r="LVG487" s="88"/>
      <c r="LVH487" s="88"/>
      <c r="LVI487" s="88"/>
      <c r="LVJ487" s="88"/>
      <c r="LVK487" s="88"/>
      <c r="LVL487" s="88"/>
      <c r="LVM487" s="88"/>
      <c r="LVN487" s="88"/>
      <c r="LVO487" s="88"/>
      <c r="LVP487" s="88"/>
      <c r="LVQ487" s="88"/>
      <c r="LVR487" s="88"/>
      <c r="LVS487" s="88"/>
      <c r="LVT487" s="88"/>
      <c r="LVU487" s="88"/>
      <c r="LVV487" s="88"/>
      <c r="LVW487" s="88"/>
      <c r="LVX487" s="88"/>
      <c r="LVY487" s="88"/>
      <c r="LVZ487" s="88"/>
      <c r="LWA487" s="88"/>
      <c r="LWB487" s="88"/>
      <c r="LWC487" s="88"/>
      <c r="LWD487" s="88"/>
      <c r="LWE487" s="88"/>
      <c r="LWF487" s="88"/>
      <c r="LWG487" s="88"/>
      <c r="LWH487" s="88"/>
      <c r="LWI487" s="88"/>
      <c r="LWJ487" s="88"/>
      <c r="LWK487" s="88"/>
      <c r="LWL487" s="88"/>
      <c r="LWM487" s="88"/>
      <c r="LWN487" s="88"/>
      <c r="LWO487" s="88"/>
      <c r="LWP487" s="88"/>
      <c r="LWQ487" s="88"/>
      <c r="LWR487" s="88"/>
      <c r="LWS487" s="88"/>
      <c r="LWT487" s="88"/>
      <c r="LWU487" s="88"/>
      <c r="LWV487" s="88"/>
      <c r="LWW487" s="88"/>
      <c r="LWX487" s="88"/>
      <c r="LWY487" s="88"/>
      <c r="LWZ487" s="88"/>
      <c r="LXA487" s="88"/>
      <c r="LXB487" s="88"/>
      <c r="LXC487" s="88"/>
      <c r="LXD487" s="88"/>
      <c r="LXE487" s="88"/>
      <c r="LXF487" s="88"/>
      <c r="LXG487" s="88"/>
      <c r="LXH487" s="88"/>
      <c r="LXI487" s="88"/>
      <c r="LXJ487" s="88"/>
      <c r="LXK487" s="88"/>
      <c r="LXL487" s="88"/>
      <c r="LXM487" s="88"/>
      <c r="LXN487" s="88"/>
      <c r="LXO487" s="88"/>
      <c r="LXP487" s="88"/>
      <c r="LXQ487" s="88"/>
      <c r="LXR487" s="88"/>
      <c r="LXS487" s="88"/>
      <c r="LXT487" s="88"/>
      <c r="LXU487" s="88"/>
      <c r="LXV487" s="88"/>
      <c r="LXW487" s="88"/>
      <c r="LXX487" s="88"/>
      <c r="LXY487" s="88"/>
      <c r="LXZ487" s="88"/>
      <c r="LYA487" s="88"/>
      <c r="LYB487" s="88"/>
      <c r="LYC487" s="88"/>
      <c r="LYD487" s="88"/>
      <c r="LYE487" s="88"/>
      <c r="LYF487" s="88"/>
      <c r="LYG487" s="88"/>
      <c r="LYH487" s="88"/>
      <c r="LYI487" s="88"/>
      <c r="LYJ487" s="88"/>
      <c r="LYK487" s="88"/>
      <c r="LYL487" s="88"/>
      <c r="LYM487" s="88"/>
      <c r="LYN487" s="88"/>
      <c r="LYO487" s="88"/>
      <c r="LYP487" s="88"/>
      <c r="LYQ487" s="88"/>
      <c r="LYR487" s="88"/>
      <c r="LYS487" s="88"/>
      <c r="LYT487" s="88"/>
      <c r="LYU487" s="88"/>
      <c r="LYV487" s="88"/>
      <c r="LYW487" s="88"/>
      <c r="LYX487" s="88"/>
      <c r="LYY487" s="88"/>
      <c r="LYZ487" s="88"/>
      <c r="LZA487" s="88"/>
      <c r="LZB487" s="88"/>
      <c r="LZC487" s="88"/>
      <c r="LZD487" s="88"/>
      <c r="LZE487" s="88"/>
      <c r="LZF487" s="88"/>
      <c r="LZG487" s="88"/>
      <c r="LZH487" s="88"/>
      <c r="LZI487" s="88"/>
      <c r="LZJ487" s="88"/>
      <c r="LZK487" s="88"/>
      <c r="LZL487" s="88"/>
      <c r="LZM487" s="88"/>
      <c r="LZN487" s="88"/>
      <c r="LZO487" s="88"/>
      <c r="LZP487" s="88"/>
      <c r="LZQ487" s="88"/>
      <c r="LZR487" s="88"/>
      <c r="LZS487" s="88"/>
      <c r="LZT487" s="88"/>
      <c r="LZU487" s="88"/>
      <c r="LZV487" s="88"/>
      <c r="LZW487" s="88"/>
      <c r="LZX487" s="88"/>
      <c r="LZY487" s="88"/>
      <c r="LZZ487" s="88"/>
      <c r="MAA487" s="88"/>
      <c r="MAB487" s="88"/>
      <c r="MAC487" s="88"/>
      <c r="MAD487" s="88"/>
      <c r="MAE487" s="88"/>
      <c r="MAF487" s="88"/>
      <c r="MAG487" s="88"/>
      <c r="MAH487" s="88"/>
      <c r="MAI487" s="88"/>
      <c r="MAJ487" s="88"/>
      <c r="MAK487" s="88"/>
      <c r="MAL487" s="88"/>
      <c r="MAM487" s="88"/>
      <c r="MAN487" s="88"/>
      <c r="MAO487" s="88"/>
      <c r="MAP487" s="88"/>
      <c r="MAQ487" s="88"/>
      <c r="MAR487" s="88"/>
      <c r="MAS487" s="88"/>
      <c r="MAT487" s="88"/>
      <c r="MAU487" s="88"/>
      <c r="MAV487" s="88"/>
      <c r="MAW487" s="88"/>
      <c r="MAX487" s="88"/>
      <c r="MAY487" s="88"/>
      <c r="MAZ487" s="88"/>
      <c r="MBA487" s="88"/>
      <c r="MBB487" s="88"/>
      <c r="MBC487" s="88"/>
      <c r="MBD487" s="88"/>
      <c r="MBE487" s="88"/>
      <c r="MBF487" s="88"/>
      <c r="MBG487" s="88"/>
      <c r="MBH487" s="88"/>
      <c r="MBI487" s="88"/>
      <c r="MBJ487" s="88"/>
      <c r="MBK487" s="88"/>
      <c r="MBL487" s="88"/>
      <c r="MBM487" s="88"/>
      <c r="MBN487" s="88"/>
      <c r="MBO487" s="88"/>
      <c r="MBP487" s="88"/>
      <c r="MBQ487" s="88"/>
      <c r="MBR487" s="88"/>
      <c r="MBS487" s="88"/>
      <c r="MBT487" s="88"/>
      <c r="MBU487" s="88"/>
      <c r="MBV487" s="88"/>
      <c r="MBW487" s="88"/>
      <c r="MBX487" s="88"/>
      <c r="MBY487" s="88"/>
      <c r="MBZ487" s="88"/>
      <c r="MCA487" s="88"/>
      <c r="MCB487" s="88"/>
      <c r="MCC487" s="88"/>
      <c r="MCD487" s="88"/>
      <c r="MCE487" s="88"/>
      <c r="MCF487" s="88"/>
      <c r="MCG487" s="88"/>
      <c r="MCH487" s="88"/>
      <c r="MCI487" s="88"/>
      <c r="MCJ487" s="88"/>
      <c r="MCK487" s="88"/>
      <c r="MCL487" s="88"/>
      <c r="MCM487" s="88"/>
      <c r="MCN487" s="88"/>
      <c r="MCO487" s="88"/>
      <c r="MCP487" s="88"/>
      <c r="MCQ487" s="88"/>
      <c r="MCR487" s="88"/>
      <c r="MCS487" s="88"/>
      <c r="MCT487" s="88"/>
      <c r="MCU487" s="88"/>
      <c r="MCV487" s="88"/>
      <c r="MCW487" s="88"/>
      <c r="MCX487" s="88"/>
      <c r="MCY487" s="88"/>
      <c r="MCZ487" s="88"/>
      <c r="MDA487" s="88"/>
      <c r="MDB487" s="88"/>
      <c r="MDC487" s="88"/>
      <c r="MDD487" s="88"/>
      <c r="MDE487" s="88"/>
      <c r="MDF487" s="88"/>
      <c r="MDG487" s="88"/>
      <c r="MDH487" s="88"/>
      <c r="MDI487" s="88"/>
      <c r="MDJ487" s="88"/>
      <c r="MDK487" s="88"/>
      <c r="MDL487" s="88"/>
      <c r="MDM487" s="88"/>
      <c r="MDN487" s="88"/>
      <c r="MDO487" s="88"/>
      <c r="MDP487" s="88"/>
      <c r="MDQ487" s="88"/>
      <c r="MDR487" s="88"/>
      <c r="MDS487" s="88"/>
      <c r="MDT487" s="88"/>
      <c r="MDU487" s="88"/>
      <c r="MDV487" s="88"/>
      <c r="MDW487" s="88"/>
      <c r="MDX487" s="88"/>
      <c r="MDY487" s="88"/>
      <c r="MDZ487" s="88"/>
      <c r="MEA487" s="88"/>
      <c r="MEB487" s="88"/>
      <c r="MEC487" s="88"/>
      <c r="MED487" s="88"/>
      <c r="MEE487" s="88"/>
      <c r="MEF487" s="88"/>
      <c r="MEG487" s="88"/>
      <c r="MEH487" s="88"/>
      <c r="MEI487" s="88"/>
      <c r="MEJ487" s="88"/>
      <c r="MEK487" s="88"/>
      <c r="MEL487" s="88"/>
      <c r="MEM487" s="88"/>
      <c r="MEN487" s="88"/>
      <c r="MEO487" s="88"/>
      <c r="MEP487" s="88"/>
      <c r="MEQ487" s="88"/>
      <c r="MER487" s="88"/>
      <c r="MES487" s="88"/>
      <c r="MET487" s="88"/>
      <c r="MEU487" s="88"/>
      <c r="MEV487" s="88"/>
      <c r="MEW487" s="88"/>
      <c r="MEX487" s="88"/>
      <c r="MEY487" s="88"/>
      <c r="MEZ487" s="88"/>
      <c r="MFA487" s="88"/>
      <c r="MFB487" s="88"/>
      <c r="MFC487" s="88"/>
      <c r="MFD487" s="88"/>
      <c r="MFE487" s="88"/>
      <c r="MFF487" s="88"/>
      <c r="MFG487" s="88"/>
      <c r="MFH487" s="88"/>
      <c r="MFI487" s="88"/>
      <c r="MFJ487" s="88"/>
      <c r="MFK487" s="88"/>
      <c r="MFL487" s="88"/>
      <c r="MFM487" s="88"/>
      <c r="MFN487" s="88"/>
      <c r="MFO487" s="88"/>
      <c r="MFP487" s="88"/>
      <c r="MFQ487" s="88"/>
      <c r="MFR487" s="88"/>
      <c r="MFS487" s="88"/>
      <c r="MFT487" s="88"/>
      <c r="MFU487" s="88"/>
      <c r="MFV487" s="88"/>
      <c r="MFW487" s="88"/>
      <c r="MFX487" s="88"/>
      <c r="MFY487" s="88"/>
      <c r="MFZ487" s="88"/>
      <c r="MGA487" s="88"/>
      <c r="MGB487" s="88"/>
      <c r="MGC487" s="88"/>
      <c r="MGD487" s="88"/>
      <c r="MGE487" s="88"/>
      <c r="MGF487" s="88"/>
      <c r="MGG487" s="88"/>
      <c r="MGH487" s="88"/>
      <c r="MGI487" s="88"/>
      <c r="MGJ487" s="88"/>
      <c r="MGK487" s="88"/>
      <c r="MGL487" s="88"/>
      <c r="MGM487" s="88"/>
      <c r="MGN487" s="88"/>
      <c r="MGO487" s="88"/>
      <c r="MGP487" s="88"/>
      <c r="MGQ487" s="88"/>
      <c r="MGR487" s="88"/>
      <c r="MGS487" s="88"/>
      <c r="MGT487" s="88"/>
      <c r="MGU487" s="88"/>
      <c r="MGV487" s="88"/>
      <c r="MGW487" s="88"/>
      <c r="MGX487" s="88"/>
      <c r="MGY487" s="88"/>
      <c r="MGZ487" s="88"/>
      <c r="MHA487" s="88"/>
      <c r="MHB487" s="88"/>
      <c r="MHC487" s="88"/>
      <c r="MHD487" s="88"/>
      <c r="MHE487" s="88"/>
      <c r="MHF487" s="88"/>
      <c r="MHG487" s="88"/>
      <c r="MHH487" s="88"/>
      <c r="MHI487" s="88"/>
      <c r="MHJ487" s="88"/>
      <c r="MHK487" s="88"/>
      <c r="MHL487" s="88"/>
      <c r="MHM487" s="88"/>
      <c r="MHN487" s="88"/>
      <c r="MHO487" s="88"/>
      <c r="MHP487" s="88"/>
      <c r="MHQ487" s="88"/>
      <c r="MHR487" s="88"/>
      <c r="MHS487" s="88"/>
      <c r="MHT487" s="88"/>
      <c r="MHU487" s="88"/>
      <c r="MHV487" s="88"/>
      <c r="MHW487" s="88"/>
      <c r="MHX487" s="88"/>
      <c r="MHY487" s="88"/>
      <c r="MHZ487" s="88"/>
      <c r="MIA487" s="88"/>
      <c r="MIB487" s="88"/>
      <c r="MIC487" s="88"/>
      <c r="MID487" s="88"/>
      <c r="MIE487" s="88"/>
      <c r="MIF487" s="88"/>
      <c r="MIG487" s="88"/>
      <c r="MIH487" s="88"/>
      <c r="MII487" s="88"/>
      <c r="MIJ487" s="88"/>
      <c r="MIK487" s="88"/>
      <c r="MIL487" s="88"/>
      <c r="MIM487" s="88"/>
      <c r="MIN487" s="88"/>
      <c r="MIO487" s="88"/>
      <c r="MIP487" s="88"/>
      <c r="MIQ487" s="88"/>
      <c r="MIR487" s="88"/>
      <c r="MIS487" s="88"/>
      <c r="MIT487" s="88"/>
      <c r="MIU487" s="88"/>
      <c r="MIV487" s="88"/>
      <c r="MIW487" s="88"/>
      <c r="MIX487" s="88"/>
      <c r="MIY487" s="88"/>
      <c r="MIZ487" s="88"/>
      <c r="MJA487" s="88"/>
      <c r="MJB487" s="88"/>
      <c r="MJC487" s="88"/>
      <c r="MJD487" s="88"/>
      <c r="MJE487" s="88"/>
      <c r="MJF487" s="88"/>
      <c r="MJG487" s="88"/>
      <c r="MJH487" s="88"/>
      <c r="MJI487" s="88"/>
      <c r="MJJ487" s="88"/>
      <c r="MJK487" s="88"/>
      <c r="MJL487" s="88"/>
      <c r="MJM487" s="88"/>
      <c r="MJN487" s="88"/>
      <c r="MJO487" s="88"/>
      <c r="MJP487" s="88"/>
      <c r="MJQ487" s="88"/>
      <c r="MJR487" s="88"/>
      <c r="MJS487" s="88"/>
      <c r="MJT487" s="88"/>
      <c r="MJU487" s="88"/>
      <c r="MJV487" s="88"/>
      <c r="MJW487" s="88"/>
      <c r="MJX487" s="88"/>
      <c r="MJY487" s="88"/>
      <c r="MJZ487" s="88"/>
      <c r="MKA487" s="88"/>
      <c r="MKB487" s="88"/>
      <c r="MKC487" s="88"/>
      <c r="MKD487" s="88"/>
      <c r="MKE487" s="88"/>
      <c r="MKF487" s="88"/>
      <c r="MKG487" s="88"/>
      <c r="MKH487" s="88"/>
      <c r="MKI487" s="88"/>
      <c r="MKJ487" s="88"/>
      <c r="MKK487" s="88"/>
      <c r="MKL487" s="88"/>
      <c r="MKM487" s="88"/>
      <c r="MKN487" s="88"/>
      <c r="MKO487" s="88"/>
      <c r="MKP487" s="88"/>
      <c r="MKQ487" s="88"/>
      <c r="MKR487" s="88"/>
      <c r="MKS487" s="88"/>
      <c r="MKT487" s="88"/>
      <c r="MKU487" s="88"/>
      <c r="MKV487" s="88"/>
      <c r="MKW487" s="88"/>
      <c r="MKX487" s="88"/>
      <c r="MKY487" s="88"/>
      <c r="MKZ487" s="88"/>
      <c r="MLA487" s="88"/>
      <c r="MLB487" s="88"/>
      <c r="MLC487" s="88"/>
      <c r="MLD487" s="88"/>
      <c r="MLE487" s="88"/>
      <c r="MLF487" s="88"/>
      <c r="MLG487" s="88"/>
      <c r="MLH487" s="88"/>
      <c r="MLI487" s="88"/>
      <c r="MLJ487" s="88"/>
      <c r="MLK487" s="88"/>
      <c r="MLL487" s="88"/>
      <c r="MLM487" s="88"/>
      <c r="MLN487" s="88"/>
      <c r="MLO487" s="88"/>
      <c r="MLP487" s="88"/>
      <c r="MLQ487" s="88"/>
      <c r="MLR487" s="88"/>
      <c r="MLS487" s="88"/>
      <c r="MLT487" s="88"/>
      <c r="MLU487" s="88"/>
      <c r="MLV487" s="88"/>
      <c r="MLW487" s="88"/>
      <c r="MLX487" s="88"/>
      <c r="MLY487" s="88"/>
      <c r="MLZ487" s="88"/>
      <c r="MMA487" s="88"/>
      <c r="MMB487" s="88"/>
      <c r="MMC487" s="88"/>
      <c r="MMD487" s="88"/>
      <c r="MME487" s="88"/>
      <c r="MMF487" s="88"/>
      <c r="MMG487" s="88"/>
      <c r="MMH487" s="88"/>
      <c r="MMI487" s="88"/>
      <c r="MMJ487" s="88"/>
      <c r="MMK487" s="88"/>
      <c r="MML487" s="88"/>
      <c r="MMM487" s="88"/>
      <c r="MMN487" s="88"/>
      <c r="MMO487" s="88"/>
      <c r="MMP487" s="88"/>
      <c r="MMQ487" s="88"/>
      <c r="MMR487" s="88"/>
      <c r="MMS487" s="88"/>
      <c r="MMT487" s="88"/>
      <c r="MMU487" s="88"/>
      <c r="MMV487" s="88"/>
      <c r="MMW487" s="88"/>
      <c r="MMX487" s="88"/>
      <c r="MMY487" s="88"/>
      <c r="MMZ487" s="88"/>
      <c r="MNA487" s="88"/>
      <c r="MNB487" s="88"/>
      <c r="MNC487" s="88"/>
      <c r="MND487" s="88"/>
      <c r="MNE487" s="88"/>
      <c r="MNF487" s="88"/>
      <c r="MNG487" s="88"/>
      <c r="MNH487" s="88"/>
      <c r="MNI487" s="88"/>
      <c r="MNJ487" s="88"/>
      <c r="MNK487" s="88"/>
      <c r="MNL487" s="88"/>
      <c r="MNM487" s="88"/>
      <c r="MNN487" s="88"/>
      <c r="MNO487" s="88"/>
      <c r="MNP487" s="88"/>
      <c r="MNQ487" s="88"/>
      <c r="MNR487" s="88"/>
      <c r="MNS487" s="88"/>
      <c r="MNT487" s="88"/>
      <c r="MNU487" s="88"/>
      <c r="MNV487" s="88"/>
      <c r="MNW487" s="88"/>
      <c r="MNX487" s="88"/>
      <c r="MNY487" s="88"/>
      <c r="MNZ487" s="88"/>
      <c r="MOA487" s="88"/>
      <c r="MOB487" s="88"/>
      <c r="MOC487" s="88"/>
      <c r="MOD487" s="88"/>
      <c r="MOE487" s="88"/>
      <c r="MOF487" s="88"/>
      <c r="MOG487" s="88"/>
      <c r="MOH487" s="88"/>
      <c r="MOI487" s="88"/>
      <c r="MOJ487" s="88"/>
      <c r="MOK487" s="88"/>
      <c r="MOL487" s="88"/>
      <c r="MOM487" s="88"/>
      <c r="MON487" s="88"/>
      <c r="MOO487" s="88"/>
      <c r="MOP487" s="88"/>
      <c r="MOQ487" s="88"/>
      <c r="MOR487" s="88"/>
      <c r="MOS487" s="88"/>
      <c r="MOT487" s="88"/>
      <c r="MOU487" s="88"/>
      <c r="MOV487" s="88"/>
      <c r="MOW487" s="88"/>
      <c r="MOX487" s="88"/>
      <c r="MOY487" s="88"/>
      <c r="MOZ487" s="88"/>
      <c r="MPA487" s="88"/>
      <c r="MPB487" s="88"/>
      <c r="MPC487" s="88"/>
      <c r="MPD487" s="88"/>
      <c r="MPE487" s="88"/>
      <c r="MPF487" s="88"/>
      <c r="MPG487" s="88"/>
      <c r="MPH487" s="88"/>
      <c r="MPI487" s="88"/>
      <c r="MPJ487" s="88"/>
      <c r="MPK487" s="88"/>
      <c r="MPL487" s="88"/>
      <c r="MPM487" s="88"/>
      <c r="MPN487" s="88"/>
      <c r="MPO487" s="88"/>
      <c r="MPP487" s="88"/>
      <c r="MPQ487" s="88"/>
      <c r="MPR487" s="88"/>
      <c r="MPS487" s="88"/>
      <c r="MPT487" s="88"/>
      <c r="MPU487" s="88"/>
      <c r="MPV487" s="88"/>
      <c r="MPW487" s="88"/>
      <c r="MPX487" s="88"/>
      <c r="MPY487" s="88"/>
      <c r="MPZ487" s="88"/>
      <c r="MQA487" s="88"/>
      <c r="MQB487" s="88"/>
      <c r="MQC487" s="88"/>
      <c r="MQD487" s="88"/>
      <c r="MQE487" s="88"/>
      <c r="MQF487" s="88"/>
      <c r="MQG487" s="88"/>
      <c r="MQH487" s="88"/>
      <c r="MQI487" s="88"/>
      <c r="MQJ487" s="88"/>
      <c r="MQK487" s="88"/>
      <c r="MQL487" s="88"/>
      <c r="MQM487" s="88"/>
      <c r="MQN487" s="88"/>
      <c r="MQO487" s="88"/>
      <c r="MQP487" s="88"/>
      <c r="MQQ487" s="88"/>
      <c r="MQR487" s="88"/>
      <c r="MQS487" s="88"/>
      <c r="MQT487" s="88"/>
      <c r="MQU487" s="88"/>
      <c r="MQV487" s="88"/>
      <c r="MQW487" s="88"/>
      <c r="MQX487" s="88"/>
      <c r="MQY487" s="88"/>
      <c r="MQZ487" s="88"/>
      <c r="MRA487" s="88"/>
      <c r="MRB487" s="88"/>
      <c r="MRC487" s="88"/>
      <c r="MRD487" s="88"/>
      <c r="MRE487" s="88"/>
      <c r="MRF487" s="88"/>
      <c r="MRG487" s="88"/>
      <c r="MRH487" s="88"/>
      <c r="MRI487" s="88"/>
      <c r="MRJ487" s="88"/>
      <c r="MRK487" s="88"/>
      <c r="MRL487" s="88"/>
      <c r="MRM487" s="88"/>
      <c r="MRN487" s="88"/>
      <c r="MRO487" s="88"/>
      <c r="MRP487" s="88"/>
      <c r="MRQ487" s="88"/>
      <c r="MRR487" s="88"/>
      <c r="MRS487" s="88"/>
      <c r="MRT487" s="88"/>
      <c r="MRU487" s="88"/>
      <c r="MRV487" s="88"/>
      <c r="MRW487" s="88"/>
      <c r="MRX487" s="88"/>
      <c r="MRY487" s="88"/>
      <c r="MRZ487" s="88"/>
      <c r="MSA487" s="88"/>
      <c r="MSB487" s="88"/>
      <c r="MSC487" s="88"/>
      <c r="MSD487" s="88"/>
      <c r="MSE487" s="88"/>
      <c r="MSF487" s="88"/>
      <c r="MSG487" s="88"/>
      <c r="MSH487" s="88"/>
      <c r="MSI487" s="88"/>
      <c r="MSJ487" s="88"/>
      <c r="MSK487" s="88"/>
      <c r="MSL487" s="88"/>
      <c r="MSM487" s="88"/>
      <c r="MSN487" s="88"/>
      <c r="MSO487" s="88"/>
      <c r="MSP487" s="88"/>
      <c r="MSQ487" s="88"/>
      <c r="MSR487" s="88"/>
      <c r="MSS487" s="88"/>
      <c r="MST487" s="88"/>
      <c r="MSU487" s="88"/>
      <c r="MSV487" s="88"/>
      <c r="MSW487" s="88"/>
      <c r="MSX487" s="88"/>
      <c r="MSY487" s="88"/>
      <c r="MSZ487" s="88"/>
      <c r="MTA487" s="88"/>
      <c r="MTB487" s="88"/>
      <c r="MTC487" s="88"/>
      <c r="MTD487" s="88"/>
      <c r="MTE487" s="88"/>
      <c r="MTF487" s="88"/>
      <c r="MTG487" s="88"/>
      <c r="MTH487" s="88"/>
      <c r="MTI487" s="88"/>
      <c r="MTJ487" s="88"/>
      <c r="MTK487" s="88"/>
      <c r="MTL487" s="88"/>
      <c r="MTM487" s="88"/>
      <c r="MTN487" s="88"/>
      <c r="MTO487" s="88"/>
      <c r="MTP487" s="88"/>
      <c r="MTQ487" s="88"/>
      <c r="MTR487" s="88"/>
      <c r="MTS487" s="88"/>
      <c r="MTT487" s="88"/>
      <c r="MTU487" s="88"/>
      <c r="MTV487" s="88"/>
      <c r="MTW487" s="88"/>
      <c r="MTX487" s="88"/>
      <c r="MTY487" s="88"/>
      <c r="MTZ487" s="88"/>
      <c r="MUA487" s="88"/>
      <c r="MUB487" s="88"/>
      <c r="MUC487" s="88"/>
      <c r="MUD487" s="88"/>
      <c r="MUE487" s="88"/>
      <c r="MUF487" s="88"/>
      <c r="MUG487" s="88"/>
      <c r="MUH487" s="88"/>
      <c r="MUI487" s="88"/>
      <c r="MUJ487" s="88"/>
      <c r="MUK487" s="88"/>
      <c r="MUL487" s="88"/>
      <c r="MUM487" s="88"/>
      <c r="MUN487" s="88"/>
      <c r="MUO487" s="88"/>
      <c r="MUP487" s="88"/>
      <c r="MUQ487" s="88"/>
      <c r="MUR487" s="88"/>
      <c r="MUS487" s="88"/>
      <c r="MUT487" s="88"/>
      <c r="MUU487" s="88"/>
      <c r="MUV487" s="88"/>
      <c r="MUW487" s="88"/>
      <c r="MUX487" s="88"/>
      <c r="MUY487" s="88"/>
      <c r="MUZ487" s="88"/>
      <c r="MVA487" s="88"/>
      <c r="MVB487" s="88"/>
      <c r="MVC487" s="88"/>
      <c r="MVD487" s="88"/>
      <c r="MVE487" s="88"/>
      <c r="MVF487" s="88"/>
      <c r="MVG487" s="88"/>
      <c r="MVH487" s="88"/>
      <c r="MVI487" s="88"/>
      <c r="MVJ487" s="88"/>
      <c r="MVK487" s="88"/>
      <c r="MVL487" s="88"/>
      <c r="MVM487" s="88"/>
      <c r="MVN487" s="88"/>
      <c r="MVO487" s="88"/>
      <c r="MVP487" s="88"/>
      <c r="MVQ487" s="88"/>
      <c r="MVR487" s="88"/>
      <c r="MVS487" s="88"/>
      <c r="MVT487" s="88"/>
      <c r="MVU487" s="88"/>
      <c r="MVV487" s="88"/>
      <c r="MVW487" s="88"/>
      <c r="MVX487" s="88"/>
      <c r="MVY487" s="88"/>
      <c r="MVZ487" s="88"/>
      <c r="MWA487" s="88"/>
      <c r="MWB487" s="88"/>
      <c r="MWC487" s="88"/>
      <c r="MWD487" s="88"/>
      <c r="MWE487" s="88"/>
      <c r="MWF487" s="88"/>
      <c r="MWG487" s="88"/>
      <c r="MWH487" s="88"/>
      <c r="MWI487" s="88"/>
      <c r="MWJ487" s="88"/>
      <c r="MWK487" s="88"/>
      <c r="MWL487" s="88"/>
      <c r="MWM487" s="88"/>
      <c r="MWN487" s="88"/>
      <c r="MWO487" s="88"/>
      <c r="MWP487" s="88"/>
      <c r="MWQ487" s="88"/>
      <c r="MWR487" s="88"/>
      <c r="MWS487" s="88"/>
      <c r="MWT487" s="88"/>
      <c r="MWU487" s="88"/>
      <c r="MWV487" s="88"/>
      <c r="MWW487" s="88"/>
      <c r="MWX487" s="88"/>
      <c r="MWY487" s="88"/>
      <c r="MWZ487" s="88"/>
      <c r="MXA487" s="88"/>
      <c r="MXB487" s="88"/>
      <c r="MXC487" s="88"/>
      <c r="MXD487" s="88"/>
      <c r="MXE487" s="88"/>
      <c r="MXF487" s="88"/>
      <c r="MXG487" s="88"/>
      <c r="MXH487" s="88"/>
      <c r="MXI487" s="88"/>
      <c r="MXJ487" s="88"/>
      <c r="MXK487" s="88"/>
      <c r="MXL487" s="88"/>
      <c r="MXM487" s="88"/>
      <c r="MXN487" s="88"/>
      <c r="MXO487" s="88"/>
      <c r="MXP487" s="88"/>
      <c r="MXQ487" s="88"/>
      <c r="MXR487" s="88"/>
      <c r="MXS487" s="88"/>
      <c r="MXT487" s="88"/>
      <c r="MXU487" s="88"/>
      <c r="MXV487" s="88"/>
      <c r="MXW487" s="88"/>
      <c r="MXX487" s="88"/>
      <c r="MXY487" s="88"/>
      <c r="MXZ487" s="88"/>
      <c r="MYA487" s="88"/>
      <c r="MYB487" s="88"/>
      <c r="MYC487" s="88"/>
      <c r="MYD487" s="88"/>
      <c r="MYE487" s="88"/>
      <c r="MYF487" s="88"/>
      <c r="MYG487" s="88"/>
      <c r="MYH487" s="88"/>
      <c r="MYI487" s="88"/>
      <c r="MYJ487" s="88"/>
      <c r="MYK487" s="88"/>
      <c r="MYL487" s="88"/>
      <c r="MYM487" s="88"/>
      <c r="MYN487" s="88"/>
      <c r="MYO487" s="88"/>
      <c r="MYP487" s="88"/>
      <c r="MYQ487" s="88"/>
      <c r="MYR487" s="88"/>
      <c r="MYS487" s="88"/>
      <c r="MYT487" s="88"/>
      <c r="MYU487" s="88"/>
      <c r="MYV487" s="88"/>
      <c r="MYW487" s="88"/>
      <c r="MYX487" s="88"/>
      <c r="MYY487" s="88"/>
      <c r="MYZ487" s="88"/>
      <c r="MZA487" s="88"/>
      <c r="MZB487" s="88"/>
      <c r="MZC487" s="88"/>
      <c r="MZD487" s="88"/>
      <c r="MZE487" s="88"/>
      <c r="MZF487" s="88"/>
      <c r="MZG487" s="88"/>
      <c r="MZH487" s="88"/>
      <c r="MZI487" s="88"/>
      <c r="MZJ487" s="88"/>
      <c r="MZK487" s="88"/>
      <c r="MZL487" s="88"/>
      <c r="MZM487" s="88"/>
      <c r="MZN487" s="88"/>
      <c r="MZO487" s="88"/>
      <c r="MZP487" s="88"/>
      <c r="MZQ487" s="88"/>
      <c r="MZR487" s="88"/>
      <c r="MZS487" s="88"/>
      <c r="MZT487" s="88"/>
      <c r="MZU487" s="88"/>
      <c r="MZV487" s="88"/>
      <c r="MZW487" s="88"/>
      <c r="MZX487" s="88"/>
      <c r="MZY487" s="88"/>
      <c r="MZZ487" s="88"/>
      <c r="NAA487" s="88"/>
      <c r="NAB487" s="88"/>
      <c r="NAC487" s="88"/>
      <c r="NAD487" s="88"/>
      <c r="NAE487" s="88"/>
      <c r="NAF487" s="88"/>
      <c r="NAG487" s="88"/>
      <c r="NAH487" s="88"/>
      <c r="NAI487" s="88"/>
      <c r="NAJ487" s="88"/>
      <c r="NAK487" s="88"/>
      <c r="NAL487" s="88"/>
      <c r="NAM487" s="88"/>
      <c r="NAN487" s="88"/>
      <c r="NAO487" s="88"/>
      <c r="NAP487" s="88"/>
      <c r="NAQ487" s="88"/>
      <c r="NAR487" s="88"/>
      <c r="NAS487" s="88"/>
      <c r="NAT487" s="88"/>
      <c r="NAU487" s="88"/>
      <c r="NAV487" s="88"/>
      <c r="NAW487" s="88"/>
      <c r="NAX487" s="88"/>
      <c r="NAY487" s="88"/>
      <c r="NAZ487" s="88"/>
      <c r="NBA487" s="88"/>
      <c r="NBB487" s="88"/>
      <c r="NBC487" s="88"/>
      <c r="NBD487" s="88"/>
      <c r="NBE487" s="88"/>
      <c r="NBF487" s="88"/>
      <c r="NBG487" s="88"/>
      <c r="NBH487" s="88"/>
      <c r="NBI487" s="88"/>
      <c r="NBJ487" s="88"/>
      <c r="NBK487" s="88"/>
      <c r="NBL487" s="88"/>
      <c r="NBM487" s="88"/>
      <c r="NBN487" s="88"/>
      <c r="NBO487" s="88"/>
      <c r="NBP487" s="88"/>
      <c r="NBQ487" s="88"/>
      <c r="NBR487" s="88"/>
      <c r="NBS487" s="88"/>
      <c r="NBT487" s="88"/>
      <c r="NBU487" s="88"/>
      <c r="NBV487" s="88"/>
      <c r="NBW487" s="88"/>
      <c r="NBX487" s="88"/>
      <c r="NBY487" s="88"/>
      <c r="NBZ487" s="88"/>
      <c r="NCA487" s="88"/>
      <c r="NCB487" s="88"/>
      <c r="NCC487" s="88"/>
      <c r="NCD487" s="88"/>
      <c r="NCE487" s="88"/>
      <c r="NCF487" s="88"/>
      <c r="NCG487" s="88"/>
      <c r="NCH487" s="88"/>
      <c r="NCI487" s="88"/>
      <c r="NCJ487" s="88"/>
      <c r="NCK487" s="88"/>
      <c r="NCL487" s="88"/>
      <c r="NCM487" s="88"/>
      <c r="NCN487" s="88"/>
      <c r="NCO487" s="88"/>
      <c r="NCP487" s="88"/>
      <c r="NCQ487" s="88"/>
      <c r="NCR487" s="88"/>
      <c r="NCS487" s="88"/>
      <c r="NCT487" s="88"/>
      <c r="NCU487" s="88"/>
      <c r="NCV487" s="88"/>
      <c r="NCW487" s="88"/>
      <c r="NCX487" s="88"/>
      <c r="NCY487" s="88"/>
      <c r="NCZ487" s="88"/>
      <c r="NDA487" s="88"/>
      <c r="NDB487" s="88"/>
      <c r="NDC487" s="88"/>
      <c r="NDD487" s="88"/>
      <c r="NDE487" s="88"/>
      <c r="NDF487" s="88"/>
      <c r="NDG487" s="88"/>
      <c r="NDH487" s="88"/>
      <c r="NDI487" s="88"/>
      <c r="NDJ487" s="88"/>
      <c r="NDK487" s="88"/>
      <c r="NDL487" s="88"/>
      <c r="NDM487" s="88"/>
      <c r="NDN487" s="88"/>
      <c r="NDO487" s="88"/>
      <c r="NDP487" s="88"/>
      <c r="NDQ487" s="88"/>
      <c r="NDR487" s="88"/>
      <c r="NDS487" s="88"/>
      <c r="NDT487" s="88"/>
      <c r="NDU487" s="88"/>
      <c r="NDV487" s="88"/>
      <c r="NDW487" s="88"/>
      <c r="NDX487" s="88"/>
      <c r="NDY487" s="88"/>
      <c r="NDZ487" s="88"/>
      <c r="NEA487" s="88"/>
      <c r="NEB487" s="88"/>
      <c r="NEC487" s="88"/>
      <c r="NED487" s="88"/>
      <c r="NEE487" s="88"/>
      <c r="NEF487" s="88"/>
      <c r="NEG487" s="88"/>
      <c r="NEH487" s="88"/>
      <c r="NEI487" s="88"/>
      <c r="NEJ487" s="88"/>
      <c r="NEK487" s="88"/>
      <c r="NEL487" s="88"/>
      <c r="NEM487" s="88"/>
      <c r="NEN487" s="88"/>
      <c r="NEO487" s="88"/>
      <c r="NEP487" s="88"/>
      <c r="NEQ487" s="88"/>
      <c r="NER487" s="88"/>
      <c r="NES487" s="88"/>
      <c r="NET487" s="88"/>
      <c r="NEU487" s="88"/>
      <c r="NEV487" s="88"/>
      <c r="NEW487" s="88"/>
      <c r="NEX487" s="88"/>
      <c r="NEY487" s="88"/>
      <c r="NEZ487" s="88"/>
      <c r="NFA487" s="88"/>
      <c r="NFB487" s="88"/>
      <c r="NFC487" s="88"/>
      <c r="NFD487" s="88"/>
      <c r="NFE487" s="88"/>
      <c r="NFF487" s="88"/>
      <c r="NFG487" s="88"/>
      <c r="NFH487" s="88"/>
      <c r="NFI487" s="88"/>
      <c r="NFJ487" s="88"/>
      <c r="NFK487" s="88"/>
      <c r="NFL487" s="88"/>
      <c r="NFM487" s="88"/>
      <c r="NFN487" s="88"/>
      <c r="NFO487" s="88"/>
      <c r="NFP487" s="88"/>
      <c r="NFQ487" s="88"/>
      <c r="NFR487" s="88"/>
      <c r="NFS487" s="88"/>
      <c r="NFT487" s="88"/>
      <c r="NFU487" s="88"/>
      <c r="NFV487" s="88"/>
      <c r="NFW487" s="88"/>
      <c r="NFX487" s="88"/>
      <c r="NFY487" s="88"/>
      <c r="NFZ487" s="88"/>
      <c r="NGA487" s="88"/>
      <c r="NGB487" s="88"/>
      <c r="NGC487" s="88"/>
      <c r="NGD487" s="88"/>
      <c r="NGE487" s="88"/>
      <c r="NGF487" s="88"/>
      <c r="NGG487" s="88"/>
      <c r="NGH487" s="88"/>
      <c r="NGI487" s="88"/>
      <c r="NGJ487" s="88"/>
      <c r="NGK487" s="88"/>
      <c r="NGL487" s="88"/>
      <c r="NGM487" s="88"/>
      <c r="NGN487" s="88"/>
      <c r="NGO487" s="88"/>
      <c r="NGP487" s="88"/>
      <c r="NGQ487" s="88"/>
      <c r="NGR487" s="88"/>
      <c r="NGS487" s="88"/>
      <c r="NGT487" s="88"/>
      <c r="NGU487" s="88"/>
      <c r="NGV487" s="88"/>
      <c r="NGW487" s="88"/>
      <c r="NGX487" s="88"/>
      <c r="NGY487" s="88"/>
      <c r="NGZ487" s="88"/>
      <c r="NHA487" s="88"/>
      <c r="NHB487" s="88"/>
      <c r="NHC487" s="88"/>
      <c r="NHD487" s="88"/>
      <c r="NHE487" s="88"/>
      <c r="NHF487" s="88"/>
      <c r="NHG487" s="88"/>
      <c r="NHH487" s="88"/>
      <c r="NHI487" s="88"/>
      <c r="NHJ487" s="88"/>
      <c r="NHK487" s="88"/>
      <c r="NHL487" s="88"/>
      <c r="NHM487" s="88"/>
      <c r="NHN487" s="88"/>
      <c r="NHO487" s="88"/>
      <c r="NHP487" s="88"/>
      <c r="NHQ487" s="88"/>
      <c r="NHR487" s="88"/>
      <c r="NHS487" s="88"/>
      <c r="NHT487" s="88"/>
      <c r="NHU487" s="88"/>
      <c r="NHV487" s="88"/>
      <c r="NHW487" s="88"/>
      <c r="NHX487" s="88"/>
      <c r="NHY487" s="88"/>
      <c r="NHZ487" s="88"/>
      <c r="NIA487" s="88"/>
      <c r="NIB487" s="88"/>
      <c r="NIC487" s="88"/>
      <c r="NID487" s="88"/>
      <c r="NIE487" s="88"/>
      <c r="NIF487" s="88"/>
      <c r="NIG487" s="88"/>
      <c r="NIH487" s="88"/>
      <c r="NII487" s="88"/>
      <c r="NIJ487" s="88"/>
      <c r="NIK487" s="88"/>
      <c r="NIL487" s="88"/>
      <c r="NIM487" s="88"/>
      <c r="NIN487" s="88"/>
      <c r="NIO487" s="88"/>
      <c r="NIP487" s="88"/>
      <c r="NIQ487" s="88"/>
      <c r="NIR487" s="88"/>
      <c r="NIS487" s="88"/>
      <c r="NIT487" s="88"/>
      <c r="NIU487" s="88"/>
      <c r="NIV487" s="88"/>
      <c r="NIW487" s="88"/>
      <c r="NIX487" s="88"/>
      <c r="NIY487" s="88"/>
      <c r="NIZ487" s="88"/>
      <c r="NJA487" s="88"/>
      <c r="NJB487" s="88"/>
      <c r="NJC487" s="88"/>
      <c r="NJD487" s="88"/>
      <c r="NJE487" s="88"/>
      <c r="NJF487" s="88"/>
      <c r="NJG487" s="88"/>
      <c r="NJH487" s="88"/>
      <c r="NJI487" s="88"/>
      <c r="NJJ487" s="88"/>
      <c r="NJK487" s="88"/>
      <c r="NJL487" s="88"/>
      <c r="NJM487" s="88"/>
      <c r="NJN487" s="88"/>
      <c r="NJO487" s="88"/>
      <c r="NJP487" s="88"/>
      <c r="NJQ487" s="88"/>
      <c r="NJR487" s="88"/>
      <c r="NJS487" s="88"/>
      <c r="NJT487" s="88"/>
      <c r="NJU487" s="88"/>
      <c r="NJV487" s="88"/>
      <c r="NJW487" s="88"/>
      <c r="NJX487" s="88"/>
      <c r="NJY487" s="88"/>
      <c r="NJZ487" s="88"/>
      <c r="NKA487" s="88"/>
      <c r="NKB487" s="88"/>
      <c r="NKC487" s="88"/>
      <c r="NKD487" s="88"/>
      <c r="NKE487" s="88"/>
      <c r="NKF487" s="88"/>
      <c r="NKG487" s="88"/>
      <c r="NKH487" s="88"/>
      <c r="NKI487" s="88"/>
      <c r="NKJ487" s="88"/>
      <c r="NKK487" s="88"/>
      <c r="NKL487" s="88"/>
      <c r="NKM487" s="88"/>
      <c r="NKN487" s="88"/>
      <c r="NKO487" s="88"/>
      <c r="NKP487" s="88"/>
      <c r="NKQ487" s="88"/>
      <c r="NKR487" s="88"/>
      <c r="NKS487" s="88"/>
      <c r="NKT487" s="88"/>
      <c r="NKU487" s="88"/>
      <c r="NKV487" s="88"/>
      <c r="NKW487" s="88"/>
      <c r="NKX487" s="88"/>
      <c r="NKY487" s="88"/>
      <c r="NKZ487" s="88"/>
      <c r="NLA487" s="88"/>
      <c r="NLB487" s="88"/>
      <c r="NLC487" s="88"/>
      <c r="NLD487" s="88"/>
      <c r="NLE487" s="88"/>
      <c r="NLF487" s="88"/>
      <c r="NLG487" s="88"/>
      <c r="NLH487" s="88"/>
      <c r="NLI487" s="88"/>
      <c r="NLJ487" s="88"/>
      <c r="NLK487" s="88"/>
      <c r="NLL487" s="88"/>
      <c r="NLM487" s="88"/>
      <c r="NLN487" s="88"/>
      <c r="NLO487" s="88"/>
      <c r="NLP487" s="88"/>
      <c r="NLQ487" s="88"/>
      <c r="NLR487" s="88"/>
      <c r="NLS487" s="88"/>
      <c r="NLT487" s="88"/>
      <c r="NLU487" s="88"/>
      <c r="NLV487" s="88"/>
      <c r="NLW487" s="88"/>
      <c r="NLX487" s="88"/>
      <c r="NLY487" s="88"/>
      <c r="NLZ487" s="88"/>
      <c r="NMA487" s="88"/>
      <c r="NMB487" s="88"/>
      <c r="NMC487" s="88"/>
      <c r="NMD487" s="88"/>
      <c r="NME487" s="88"/>
      <c r="NMF487" s="88"/>
      <c r="NMG487" s="88"/>
      <c r="NMH487" s="88"/>
      <c r="NMI487" s="88"/>
      <c r="NMJ487" s="88"/>
      <c r="NMK487" s="88"/>
      <c r="NML487" s="88"/>
      <c r="NMM487" s="88"/>
      <c r="NMN487" s="88"/>
      <c r="NMO487" s="88"/>
      <c r="NMP487" s="88"/>
      <c r="NMQ487" s="88"/>
      <c r="NMR487" s="88"/>
      <c r="NMS487" s="88"/>
      <c r="NMT487" s="88"/>
      <c r="NMU487" s="88"/>
      <c r="NMV487" s="88"/>
      <c r="NMW487" s="88"/>
      <c r="NMX487" s="88"/>
      <c r="NMY487" s="88"/>
      <c r="NMZ487" s="88"/>
      <c r="NNA487" s="88"/>
      <c r="NNB487" s="88"/>
      <c r="NNC487" s="88"/>
      <c r="NND487" s="88"/>
      <c r="NNE487" s="88"/>
      <c r="NNF487" s="88"/>
      <c r="NNG487" s="88"/>
      <c r="NNH487" s="88"/>
      <c r="NNI487" s="88"/>
      <c r="NNJ487" s="88"/>
      <c r="NNK487" s="88"/>
      <c r="NNL487" s="88"/>
      <c r="NNM487" s="88"/>
      <c r="NNN487" s="88"/>
      <c r="NNO487" s="88"/>
      <c r="NNP487" s="88"/>
      <c r="NNQ487" s="88"/>
      <c r="NNR487" s="88"/>
      <c r="NNS487" s="88"/>
      <c r="NNT487" s="88"/>
      <c r="NNU487" s="88"/>
      <c r="NNV487" s="88"/>
      <c r="NNW487" s="88"/>
      <c r="NNX487" s="88"/>
      <c r="NNY487" s="88"/>
      <c r="NNZ487" s="88"/>
      <c r="NOA487" s="88"/>
      <c r="NOB487" s="88"/>
      <c r="NOC487" s="88"/>
      <c r="NOD487" s="88"/>
      <c r="NOE487" s="88"/>
      <c r="NOF487" s="88"/>
      <c r="NOG487" s="88"/>
      <c r="NOH487" s="88"/>
      <c r="NOI487" s="88"/>
      <c r="NOJ487" s="88"/>
      <c r="NOK487" s="88"/>
      <c r="NOL487" s="88"/>
      <c r="NOM487" s="88"/>
      <c r="NON487" s="88"/>
      <c r="NOO487" s="88"/>
      <c r="NOP487" s="88"/>
      <c r="NOQ487" s="88"/>
      <c r="NOR487" s="88"/>
      <c r="NOS487" s="88"/>
      <c r="NOT487" s="88"/>
      <c r="NOU487" s="88"/>
      <c r="NOV487" s="88"/>
      <c r="NOW487" s="88"/>
      <c r="NOX487" s="88"/>
      <c r="NOY487" s="88"/>
      <c r="NOZ487" s="88"/>
      <c r="NPA487" s="88"/>
      <c r="NPB487" s="88"/>
      <c r="NPC487" s="88"/>
      <c r="NPD487" s="88"/>
      <c r="NPE487" s="88"/>
      <c r="NPF487" s="88"/>
      <c r="NPG487" s="88"/>
      <c r="NPH487" s="88"/>
      <c r="NPI487" s="88"/>
      <c r="NPJ487" s="88"/>
      <c r="NPK487" s="88"/>
      <c r="NPL487" s="88"/>
      <c r="NPM487" s="88"/>
      <c r="NPN487" s="88"/>
      <c r="NPO487" s="88"/>
      <c r="NPP487" s="88"/>
      <c r="NPQ487" s="88"/>
      <c r="NPR487" s="88"/>
      <c r="NPS487" s="88"/>
      <c r="NPT487" s="88"/>
      <c r="NPU487" s="88"/>
      <c r="NPV487" s="88"/>
      <c r="NPW487" s="88"/>
      <c r="NPX487" s="88"/>
      <c r="NPY487" s="88"/>
      <c r="NPZ487" s="88"/>
      <c r="NQA487" s="88"/>
      <c r="NQB487" s="88"/>
      <c r="NQC487" s="88"/>
      <c r="NQD487" s="88"/>
      <c r="NQE487" s="88"/>
      <c r="NQF487" s="88"/>
      <c r="NQG487" s="88"/>
      <c r="NQH487" s="88"/>
      <c r="NQI487" s="88"/>
      <c r="NQJ487" s="88"/>
      <c r="NQK487" s="88"/>
      <c r="NQL487" s="88"/>
      <c r="NQM487" s="88"/>
      <c r="NQN487" s="88"/>
      <c r="NQO487" s="88"/>
      <c r="NQP487" s="88"/>
      <c r="NQQ487" s="88"/>
      <c r="NQR487" s="88"/>
      <c r="NQS487" s="88"/>
      <c r="NQT487" s="88"/>
      <c r="NQU487" s="88"/>
      <c r="NQV487" s="88"/>
      <c r="NQW487" s="88"/>
      <c r="NQX487" s="88"/>
      <c r="NQY487" s="88"/>
      <c r="NQZ487" s="88"/>
      <c r="NRA487" s="88"/>
      <c r="NRB487" s="88"/>
      <c r="NRC487" s="88"/>
      <c r="NRD487" s="88"/>
      <c r="NRE487" s="88"/>
      <c r="NRF487" s="88"/>
      <c r="NRG487" s="88"/>
      <c r="NRH487" s="88"/>
      <c r="NRI487" s="88"/>
      <c r="NRJ487" s="88"/>
      <c r="NRK487" s="88"/>
      <c r="NRL487" s="88"/>
      <c r="NRM487" s="88"/>
      <c r="NRN487" s="88"/>
      <c r="NRO487" s="88"/>
      <c r="NRP487" s="88"/>
      <c r="NRQ487" s="88"/>
      <c r="NRR487" s="88"/>
      <c r="NRS487" s="88"/>
      <c r="NRT487" s="88"/>
      <c r="NRU487" s="88"/>
      <c r="NRV487" s="88"/>
      <c r="NRW487" s="88"/>
      <c r="NRX487" s="88"/>
      <c r="NRY487" s="88"/>
      <c r="NRZ487" s="88"/>
      <c r="NSA487" s="88"/>
      <c r="NSB487" s="88"/>
      <c r="NSC487" s="88"/>
      <c r="NSD487" s="88"/>
      <c r="NSE487" s="88"/>
      <c r="NSF487" s="88"/>
      <c r="NSG487" s="88"/>
      <c r="NSH487" s="88"/>
      <c r="NSI487" s="88"/>
      <c r="NSJ487" s="88"/>
      <c r="NSK487" s="88"/>
      <c r="NSL487" s="88"/>
      <c r="NSM487" s="88"/>
      <c r="NSN487" s="88"/>
      <c r="NSO487" s="88"/>
      <c r="NSP487" s="88"/>
      <c r="NSQ487" s="88"/>
      <c r="NSR487" s="88"/>
      <c r="NSS487" s="88"/>
      <c r="NST487" s="88"/>
      <c r="NSU487" s="88"/>
      <c r="NSV487" s="88"/>
      <c r="NSW487" s="88"/>
      <c r="NSX487" s="88"/>
      <c r="NSY487" s="88"/>
      <c r="NSZ487" s="88"/>
      <c r="NTA487" s="88"/>
      <c r="NTB487" s="88"/>
      <c r="NTC487" s="88"/>
      <c r="NTD487" s="88"/>
      <c r="NTE487" s="88"/>
      <c r="NTF487" s="88"/>
      <c r="NTG487" s="88"/>
      <c r="NTH487" s="88"/>
      <c r="NTI487" s="88"/>
      <c r="NTJ487" s="88"/>
      <c r="NTK487" s="88"/>
      <c r="NTL487" s="88"/>
      <c r="NTM487" s="88"/>
      <c r="NTN487" s="88"/>
      <c r="NTO487" s="88"/>
      <c r="NTP487" s="88"/>
      <c r="NTQ487" s="88"/>
      <c r="NTR487" s="88"/>
      <c r="NTS487" s="88"/>
      <c r="NTT487" s="88"/>
      <c r="NTU487" s="88"/>
      <c r="NTV487" s="88"/>
      <c r="NTW487" s="88"/>
      <c r="NTX487" s="88"/>
      <c r="NTY487" s="88"/>
      <c r="NTZ487" s="88"/>
      <c r="NUA487" s="88"/>
      <c r="NUB487" s="88"/>
      <c r="NUC487" s="88"/>
      <c r="NUD487" s="88"/>
      <c r="NUE487" s="88"/>
      <c r="NUF487" s="88"/>
      <c r="NUG487" s="88"/>
      <c r="NUH487" s="88"/>
      <c r="NUI487" s="88"/>
      <c r="NUJ487" s="88"/>
      <c r="NUK487" s="88"/>
      <c r="NUL487" s="88"/>
      <c r="NUM487" s="88"/>
      <c r="NUN487" s="88"/>
      <c r="NUO487" s="88"/>
      <c r="NUP487" s="88"/>
      <c r="NUQ487" s="88"/>
      <c r="NUR487" s="88"/>
      <c r="NUS487" s="88"/>
      <c r="NUT487" s="88"/>
      <c r="NUU487" s="88"/>
      <c r="NUV487" s="88"/>
      <c r="NUW487" s="88"/>
      <c r="NUX487" s="88"/>
      <c r="NUY487" s="88"/>
      <c r="NUZ487" s="88"/>
      <c r="NVA487" s="88"/>
      <c r="NVB487" s="88"/>
      <c r="NVC487" s="88"/>
      <c r="NVD487" s="88"/>
      <c r="NVE487" s="88"/>
      <c r="NVF487" s="88"/>
      <c r="NVG487" s="88"/>
      <c r="NVH487" s="88"/>
      <c r="NVI487" s="88"/>
      <c r="NVJ487" s="88"/>
      <c r="NVK487" s="88"/>
      <c r="NVL487" s="88"/>
      <c r="NVM487" s="88"/>
      <c r="NVN487" s="88"/>
      <c r="NVO487" s="88"/>
      <c r="NVP487" s="88"/>
      <c r="NVQ487" s="88"/>
      <c r="NVR487" s="88"/>
      <c r="NVS487" s="88"/>
      <c r="NVT487" s="88"/>
      <c r="NVU487" s="88"/>
      <c r="NVV487" s="88"/>
      <c r="NVW487" s="88"/>
      <c r="NVX487" s="88"/>
      <c r="NVY487" s="88"/>
      <c r="NVZ487" s="88"/>
      <c r="NWA487" s="88"/>
      <c r="NWB487" s="88"/>
      <c r="NWC487" s="88"/>
      <c r="NWD487" s="88"/>
      <c r="NWE487" s="88"/>
      <c r="NWF487" s="88"/>
      <c r="NWG487" s="88"/>
      <c r="NWH487" s="88"/>
      <c r="NWI487" s="88"/>
      <c r="NWJ487" s="88"/>
      <c r="NWK487" s="88"/>
      <c r="NWL487" s="88"/>
      <c r="NWM487" s="88"/>
      <c r="NWN487" s="88"/>
      <c r="NWO487" s="88"/>
      <c r="NWP487" s="88"/>
      <c r="NWQ487" s="88"/>
      <c r="NWR487" s="88"/>
      <c r="NWS487" s="88"/>
      <c r="NWT487" s="88"/>
      <c r="NWU487" s="88"/>
      <c r="NWV487" s="88"/>
      <c r="NWW487" s="88"/>
      <c r="NWX487" s="88"/>
      <c r="NWY487" s="88"/>
      <c r="NWZ487" s="88"/>
      <c r="NXA487" s="88"/>
      <c r="NXB487" s="88"/>
      <c r="NXC487" s="88"/>
      <c r="NXD487" s="88"/>
      <c r="NXE487" s="88"/>
      <c r="NXF487" s="88"/>
      <c r="NXG487" s="88"/>
      <c r="NXH487" s="88"/>
      <c r="NXI487" s="88"/>
      <c r="NXJ487" s="88"/>
      <c r="NXK487" s="88"/>
      <c r="NXL487" s="88"/>
      <c r="NXM487" s="88"/>
      <c r="NXN487" s="88"/>
      <c r="NXO487" s="88"/>
      <c r="NXP487" s="88"/>
      <c r="NXQ487" s="88"/>
      <c r="NXR487" s="88"/>
      <c r="NXS487" s="88"/>
      <c r="NXT487" s="88"/>
      <c r="NXU487" s="88"/>
      <c r="NXV487" s="88"/>
      <c r="NXW487" s="88"/>
      <c r="NXX487" s="88"/>
      <c r="NXY487" s="88"/>
      <c r="NXZ487" s="88"/>
      <c r="NYA487" s="88"/>
      <c r="NYB487" s="88"/>
      <c r="NYC487" s="88"/>
      <c r="NYD487" s="88"/>
      <c r="NYE487" s="88"/>
      <c r="NYF487" s="88"/>
      <c r="NYG487" s="88"/>
      <c r="NYH487" s="88"/>
      <c r="NYI487" s="88"/>
      <c r="NYJ487" s="88"/>
      <c r="NYK487" s="88"/>
      <c r="NYL487" s="88"/>
      <c r="NYM487" s="88"/>
      <c r="NYN487" s="88"/>
      <c r="NYO487" s="88"/>
      <c r="NYP487" s="88"/>
      <c r="NYQ487" s="88"/>
      <c r="NYR487" s="88"/>
      <c r="NYS487" s="88"/>
      <c r="NYT487" s="88"/>
      <c r="NYU487" s="88"/>
      <c r="NYV487" s="88"/>
      <c r="NYW487" s="88"/>
      <c r="NYX487" s="88"/>
      <c r="NYY487" s="88"/>
      <c r="NYZ487" s="88"/>
      <c r="NZA487" s="88"/>
      <c r="NZB487" s="88"/>
      <c r="NZC487" s="88"/>
      <c r="NZD487" s="88"/>
      <c r="NZE487" s="88"/>
      <c r="NZF487" s="88"/>
      <c r="NZG487" s="88"/>
      <c r="NZH487" s="88"/>
      <c r="NZI487" s="88"/>
      <c r="NZJ487" s="88"/>
      <c r="NZK487" s="88"/>
      <c r="NZL487" s="88"/>
      <c r="NZM487" s="88"/>
      <c r="NZN487" s="88"/>
      <c r="NZO487" s="88"/>
      <c r="NZP487" s="88"/>
      <c r="NZQ487" s="88"/>
      <c r="NZR487" s="88"/>
      <c r="NZS487" s="88"/>
      <c r="NZT487" s="88"/>
      <c r="NZU487" s="88"/>
      <c r="NZV487" s="88"/>
      <c r="NZW487" s="88"/>
      <c r="NZX487" s="88"/>
      <c r="NZY487" s="88"/>
      <c r="NZZ487" s="88"/>
      <c r="OAA487" s="88"/>
      <c r="OAB487" s="88"/>
      <c r="OAC487" s="88"/>
      <c r="OAD487" s="88"/>
      <c r="OAE487" s="88"/>
      <c r="OAF487" s="88"/>
      <c r="OAG487" s="88"/>
      <c r="OAH487" s="88"/>
      <c r="OAI487" s="88"/>
      <c r="OAJ487" s="88"/>
      <c r="OAK487" s="88"/>
      <c r="OAL487" s="88"/>
      <c r="OAM487" s="88"/>
      <c r="OAN487" s="88"/>
      <c r="OAO487" s="88"/>
      <c r="OAP487" s="88"/>
      <c r="OAQ487" s="88"/>
      <c r="OAR487" s="88"/>
      <c r="OAS487" s="88"/>
      <c r="OAT487" s="88"/>
      <c r="OAU487" s="88"/>
      <c r="OAV487" s="88"/>
      <c r="OAW487" s="88"/>
      <c r="OAX487" s="88"/>
      <c r="OAY487" s="88"/>
      <c r="OAZ487" s="88"/>
      <c r="OBA487" s="88"/>
      <c r="OBB487" s="88"/>
      <c r="OBC487" s="88"/>
      <c r="OBD487" s="88"/>
      <c r="OBE487" s="88"/>
      <c r="OBF487" s="88"/>
      <c r="OBG487" s="88"/>
      <c r="OBH487" s="88"/>
      <c r="OBI487" s="88"/>
      <c r="OBJ487" s="88"/>
      <c r="OBK487" s="88"/>
      <c r="OBL487" s="88"/>
      <c r="OBM487" s="88"/>
      <c r="OBN487" s="88"/>
      <c r="OBO487" s="88"/>
      <c r="OBP487" s="88"/>
      <c r="OBQ487" s="88"/>
      <c r="OBR487" s="88"/>
      <c r="OBS487" s="88"/>
      <c r="OBT487" s="88"/>
      <c r="OBU487" s="88"/>
      <c r="OBV487" s="88"/>
      <c r="OBW487" s="88"/>
      <c r="OBX487" s="88"/>
      <c r="OBY487" s="88"/>
      <c r="OBZ487" s="88"/>
      <c r="OCA487" s="88"/>
      <c r="OCB487" s="88"/>
      <c r="OCC487" s="88"/>
      <c r="OCD487" s="88"/>
      <c r="OCE487" s="88"/>
      <c r="OCF487" s="88"/>
      <c r="OCG487" s="88"/>
      <c r="OCH487" s="88"/>
      <c r="OCI487" s="88"/>
      <c r="OCJ487" s="88"/>
      <c r="OCK487" s="88"/>
      <c r="OCL487" s="88"/>
      <c r="OCM487" s="88"/>
      <c r="OCN487" s="88"/>
      <c r="OCO487" s="88"/>
      <c r="OCP487" s="88"/>
      <c r="OCQ487" s="88"/>
      <c r="OCR487" s="88"/>
      <c r="OCS487" s="88"/>
      <c r="OCT487" s="88"/>
      <c r="OCU487" s="88"/>
      <c r="OCV487" s="88"/>
      <c r="OCW487" s="88"/>
      <c r="OCX487" s="88"/>
      <c r="OCY487" s="88"/>
      <c r="OCZ487" s="88"/>
      <c r="ODA487" s="88"/>
      <c r="ODB487" s="88"/>
      <c r="ODC487" s="88"/>
      <c r="ODD487" s="88"/>
      <c r="ODE487" s="88"/>
      <c r="ODF487" s="88"/>
      <c r="ODG487" s="88"/>
      <c r="ODH487" s="88"/>
      <c r="ODI487" s="88"/>
      <c r="ODJ487" s="88"/>
      <c r="ODK487" s="88"/>
      <c r="ODL487" s="88"/>
      <c r="ODM487" s="88"/>
      <c r="ODN487" s="88"/>
      <c r="ODO487" s="88"/>
      <c r="ODP487" s="88"/>
      <c r="ODQ487" s="88"/>
      <c r="ODR487" s="88"/>
      <c r="ODS487" s="88"/>
      <c r="ODT487" s="88"/>
      <c r="ODU487" s="88"/>
      <c r="ODV487" s="88"/>
      <c r="ODW487" s="88"/>
      <c r="ODX487" s="88"/>
      <c r="ODY487" s="88"/>
      <c r="ODZ487" s="88"/>
      <c r="OEA487" s="88"/>
      <c r="OEB487" s="88"/>
      <c r="OEC487" s="88"/>
      <c r="OED487" s="88"/>
      <c r="OEE487" s="88"/>
      <c r="OEF487" s="88"/>
      <c r="OEG487" s="88"/>
      <c r="OEH487" s="88"/>
      <c r="OEI487" s="88"/>
      <c r="OEJ487" s="88"/>
      <c r="OEK487" s="88"/>
      <c r="OEL487" s="88"/>
      <c r="OEM487" s="88"/>
      <c r="OEN487" s="88"/>
      <c r="OEO487" s="88"/>
      <c r="OEP487" s="88"/>
      <c r="OEQ487" s="88"/>
      <c r="OER487" s="88"/>
      <c r="OES487" s="88"/>
      <c r="OET487" s="88"/>
      <c r="OEU487" s="88"/>
      <c r="OEV487" s="88"/>
      <c r="OEW487" s="88"/>
      <c r="OEX487" s="88"/>
      <c r="OEY487" s="88"/>
      <c r="OEZ487" s="88"/>
      <c r="OFA487" s="88"/>
      <c r="OFB487" s="88"/>
      <c r="OFC487" s="88"/>
      <c r="OFD487" s="88"/>
      <c r="OFE487" s="88"/>
      <c r="OFF487" s="88"/>
      <c r="OFG487" s="88"/>
      <c r="OFH487" s="88"/>
      <c r="OFI487" s="88"/>
      <c r="OFJ487" s="88"/>
      <c r="OFK487" s="88"/>
      <c r="OFL487" s="88"/>
      <c r="OFM487" s="88"/>
      <c r="OFN487" s="88"/>
      <c r="OFO487" s="88"/>
      <c r="OFP487" s="88"/>
      <c r="OFQ487" s="88"/>
      <c r="OFR487" s="88"/>
      <c r="OFS487" s="88"/>
      <c r="OFT487" s="88"/>
      <c r="OFU487" s="88"/>
      <c r="OFV487" s="88"/>
      <c r="OFW487" s="88"/>
      <c r="OFX487" s="88"/>
      <c r="OFY487" s="88"/>
      <c r="OFZ487" s="88"/>
      <c r="OGA487" s="88"/>
      <c r="OGB487" s="88"/>
      <c r="OGC487" s="88"/>
      <c r="OGD487" s="88"/>
      <c r="OGE487" s="88"/>
      <c r="OGF487" s="88"/>
      <c r="OGG487" s="88"/>
      <c r="OGH487" s="88"/>
      <c r="OGI487" s="88"/>
      <c r="OGJ487" s="88"/>
      <c r="OGK487" s="88"/>
      <c r="OGL487" s="88"/>
      <c r="OGM487" s="88"/>
      <c r="OGN487" s="88"/>
      <c r="OGO487" s="88"/>
      <c r="OGP487" s="88"/>
      <c r="OGQ487" s="88"/>
      <c r="OGR487" s="88"/>
      <c r="OGS487" s="88"/>
      <c r="OGT487" s="88"/>
      <c r="OGU487" s="88"/>
      <c r="OGV487" s="88"/>
      <c r="OGW487" s="88"/>
      <c r="OGX487" s="88"/>
      <c r="OGY487" s="88"/>
      <c r="OGZ487" s="88"/>
      <c r="OHA487" s="88"/>
      <c r="OHB487" s="88"/>
      <c r="OHC487" s="88"/>
      <c r="OHD487" s="88"/>
      <c r="OHE487" s="88"/>
      <c r="OHF487" s="88"/>
      <c r="OHG487" s="88"/>
      <c r="OHH487" s="88"/>
      <c r="OHI487" s="88"/>
      <c r="OHJ487" s="88"/>
      <c r="OHK487" s="88"/>
      <c r="OHL487" s="88"/>
      <c r="OHM487" s="88"/>
      <c r="OHN487" s="88"/>
      <c r="OHO487" s="88"/>
      <c r="OHP487" s="88"/>
      <c r="OHQ487" s="88"/>
      <c r="OHR487" s="88"/>
      <c r="OHS487" s="88"/>
      <c r="OHT487" s="88"/>
      <c r="OHU487" s="88"/>
      <c r="OHV487" s="88"/>
      <c r="OHW487" s="88"/>
      <c r="OHX487" s="88"/>
      <c r="OHY487" s="88"/>
      <c r="OHZ487" s="88"/>
      <c r="OIA487" s="88"/>
      <c r="OIB487" s="88"/>
      <c r="OIC487" s="88"/>
      <c r="OID487" s="88"/>
      <c r="OIE487" s="88"/>
      <c r="OIF487" s="88"/>
      <c r="OIG487" s="88"/>
      <c r="OIH487" s="88"/>
      <c r="OII487" s="88"/>
      <c r="OIJ487" s="88"/>
      <c r="OIK487" s="88"/>
      <c r="OIL487" s="88"/>
      <c r="OIM487" s="88"/>
      <c r="OIN487" s="88"/>
      <c r="OIO487" s="88"/>
      <c r="OIP487" s="88"/>
      <c r="OIQ487" s="88"/>
      <c r="OIR487" s="88"/>
      <c r="OIS487" s="88"/>
      <c r="OIT487" s="88"/>
      <c r="OIU487" s="88"/>
      <c r="OIV487" s="88"/>
      <c r="OIW487" s="88"/>
      <c r="OIX487" s="88"/>
      <c r="OIY487" s="88"/>
      <c r="OIZ487" s="88"/>
      <c r="OJA487" s="88"/>
      <c r="OJB487" s="88"/>
      <c r="OJC487" s="88"/>
      <c r="OJD487" s="88"/>
      <c r="OJE487" s="88"/>
      <c r="OJF487" s="88"/>
      <c r="OJG487" s="88"/>
      <c r="OJH487" s="88"/>
      <c r="OJI487" s="88"/>
      <c r="OJJ487" s="88"/>
      <c r="OJK487" s="88"/>
      <c r="OJL487" s="88"/>
      <c r="OJM487" s="88"/>
      <c r="OJN487" s="88"/>
      <c r="OJO487" s="88"/>
      <c r="OJP487" s="88"/>
      <c r="OJQ487" s="88"/>
      <c r="OJR487" s="88"/>
      <c r="OJS487" s="88"/>
      <c r="OJT487" s="88"/>
      <c r="OJU487" s="88"/>
      <c r="OJV487" s="88"/>
      <c r="OJW487" s="88"/>
      <c r="OJX487" s="88"/>
      <c r="OJY487" s="88"/>
      <c r="OJZ487" s="88"/>
      <c r="OKA487" s="88"/>
      <c r="OKB487" s="88"/>
      <c r="OKC487" s="88"/>
      <c r="OKD487" s="88"/>
      <c r="OKE487" s="88"/>
      <c r="OKF487" s="88"/>
      <c r="OKG487" s="88"/>
      <c r="OKH487" s="88"/>
      <c r="OKI487" s="88"/>
      <c r="OKJ487" s="88"/>
      <c r="OKK487" s="88"/>
      <c r="OKL487" s="88"/>
      <c r="OKM487" s="88"/>
      <c r="OKN487" s="88"/>
      <c r="OKO487" s="88"/>
      <c r="OKP487" s="88"/>
      <c r="OKQ487" s="88"/>
      <c r="OKR487" s="88"/>
      <c r="OKS487" s="88"/>
      <c r="OKT487" s="88"/>
      <c r="OKU487" s="88"/>
      <c r="OKV487" s="88"/>
      <c r="OKW487" s="88"/>
      <c r="OKX487" s="88"/>
      <c r="OKY487" s="88"/>
      <c r="OKZ487" s="88"/>
      <c r="OLA487" s="88"/>
      <c r="OLB487" s="88"/>
      <c r="OLC487" s="88"/>
      <c r="OLD487" s="88"/>
      <c r="OLE487" s="88"/>
      <c r="OLF487" s="88"/>
      <c r="OLG487" s="88"/>
      <c r="OLH487" s="88"/>
      <c r="OLI487" s="88"/>
      <c r="OLJ487" s="88"/>
      <c r="OLK487" s="88"/>
      <c r="OLL487" s="88"/>
      <c r="OLM487" s="88"/>
      <c r="OLN487" s="88"/>
      <c r="OLO487" s="88"/>
      <c r="OLP487" s="88"/>
      <c r="OLQ487" s="88"/>
      <c r="OLR487" s="88"/>
      <c r="OLS487" s="88"/>
      <c r="OLT487" s="88"/>
      <c r="OLU487" s="88"/>
      <c r="OLV487" s="88"/>
      <c r="OLW487" s="88"/>
      <c r="OLX487" s="88"/>
      <c r="OLY487" s="88"/>
      <c r="OLZ487" s="88"/>
      <c r="OMA487" s="88"/>
      <c r="OMB487" s="88"/>
      <c r="OMC487" s="88"/>
      <c r="OMD487" s="88"/>
      <c r="OME487" s="88"/>
      <c r="OMF487" s="88"/>
      <c r="OMG487" s="88"/>
      <c r="OMH487" s="88"/>
      <c r="OMI487" s="88"/>
      <c r="OMJ487" s="88"/>
      <c r="OMK487" s="88"/>
      <c r="OML487" s="88"/>
      <c r="OMM487" s="88"/>
      <c r="OMN487" s="88"/>
      <c r="OMO487" s="88"/>
      <c r="OMP487" s="88"/>
      <c r="OMQ487" s="88"/>
      <c r="OMR487" s="88"/>
      <c r="OMS487" s="88"/>
      <c r="OMT487" s="88"/>
      <c r="OMU487" s="88"/>
      <c r="OMV487" s="88"/>
      <c r="OMW487" s="88"/>
      <c r="OMX487" s="88"/>
      <c r="OMY487" s="88"/>
      <c r="OMZ487" s="88"/>
      <c r="ONA487" s="88"/>
      <c r="ONB487" s="88"/>
      <c r="ONC487" s="88"/>
      <c r="OND487" s="88"/>
      <c r="ONE487" s="88"/>
      <c r="ONF487" s="88"/>
      <c r="ONG487" s="88"/>
      <c r="ONH487" s="88"/>
      <c r="ONI487" s="88"/>
      <c r="ONJ487" s="88"/>
      <c r="ONK487" s="88"/>
      <c r="ONL487" s="88"/>
      <c r="ONM487" s="88"/>
      <c r="ONN487" s="88"/>
      <c r="ONO487" s="88"/>
      <c r="ONP487" s="88"/>
      <c r="ONQ487" s="88"/>
      <c r="ONR487" s="88"/>
      <c r="ONS487" s="88"/>
      <c r="ONT487" s="88"/>
      <c r="ONU487" s="88"/>
      <c r="ONV487" s="88"/>
      <c r="ONW487" s="88"/>
      <c r="ONX487" s="88"/>
      <c r="ONY487" s="88"/>
      <c r="ONZ487" s="88"/>
      <c r="OOA487" s="88"/>
      <c r="OOB487" s="88"/>
      <c r="OOC487" s="88"/>
      <c r="OOD487" s="88"/>
      <c r="OOE487" s="88"/>
      <c r="OOF487" s="88"/>
      <c r="OOG487" s="88"/>
      <c r="OOH487" s="88"/>
      <c r="OOI487" s="88"/>
      <c r="OOJ487" s="88"/>
      <c r="OOK487" s="88"/>
      <c r="OOL487" s="88"/>
      <c r="OOM487" s="88"/>
      <c r="OON487" s="88"/>
      <c r="OOO487" s="88"/>
      <c r="OOP487" s="88"/>
      <c r="OOQ487" s="88"/>
      <c r="OOR487" s="88"/>
      <c r="OOS487" s="88"/>
      <c r="OOT487" s="88"/>
      <c r="OOU487" s="88"/>
      <c r="OOV487" s="88"/>
      <c r="OOW487" s="88"/>
      <c r="OOX487" s="88"/>
      <c r="OOY487" s="88"/>
      <c r="OOZ487" s="88"/>
      <c r="OPA487" s="88"/>
      <c r="OPB487" s="88"/>
      <c r="OPC487" s="88"/>
      <c r="OPD487" s="88"/>
      <c r="OPE487" s="88"/>
      <c r="OPF487" s="88"/>
      <c r="OPG487" s="88"/>
      <c r="OPH487" s="88"/>
      <c r="OPI487" s="88"/>
      <c r="OPJ487" s="88"/>
      <c r="OPK487" s="88"/>
      <c r="OPL487" s="88"/>
      <c r="OPM487" s="88"/>
      <c r="OPN487" s="88"/>
      <c r="OPO487" s="88"/>
      <c r="OPP487" s="88"/>
      <c r="OPQ487" s="88"/>
      <c r="OPR487" s="88"/>
      <c r="OPS487" s="88"/>
      <c r="OPT487" s="88"/>
      <c r="OPU487" s="88"/>
      <c r="OPV487" s="88"/>
      <c r="OPW487" s="88"/>
      <c r="OPX487" s="88"/>
      <c r="OPY487" s="88"/>
      <c r="OPZ487" s="88"/>
      <c r="OQA487" s="88"/>
      <c r="OQB487" s="88"/>
      <c r="OQC487" s="88"/>
      <c r="OQD487" s="88"/>
      <c r="OQE487" s="88"/>
      <c r="OQF487" s="88"/>
      <c r="OQG487" s="88"/>
      <c r="OQH487" s="88"/>
      <c r="OQI487" s="88"/>
      <c r="OQJ487" s="88"/>
      <c r="OQK487" s="88"/>
      <c r="OQL487" s="88"/>
      <c r="OQM487" s="88"/>
      <c r="OQN487" s="88"/>
      <c r="OQO487" s="88"/>
      <c r="OQP487" s="88"/>
      <c r="OQQ487" s="88"/>
      <c r="OQR487" s="88"/>
      <c r="OQS487" s="88"/>
      <c r="OQT487" s="88"/>
      <c r="OQU487" s="88"/>
      <c r="OQV487" s="88"/>
      <c r="OQW487" s="88"/>
      <c r="OQX487" s="88"/>
      <c r="OQY487" s="88"/>
      <c r="OQZ487" s="88"/>
      <c r="ORA487" s="88"/>
      <c r="ORB487" s="88"/>
      <c r="ORC487" s="88"/>
      <c r="ORD487" s="88"/>
      <c r="ORE487" s="88"/>
      <c r="ORF487" s="88"/>
      <c r="ORG487" s="88"/>
      <c r="ORH487" s="88"/>
      <c r="ORI487" s="88"/>
      <c r="ORJ487" s="88"/>
      <c r="ORK487" s="88"/>
      <c r="ORL487" s="88"/>
      <c r="ORM487" s="88"/>
      <c r="ORN487" s="88"/>
      <c r="ORO487" s="88"/>
      <c r="ORP487" s="88"/>
      <c r="ORQ487" s="88"/>
      <c r="ORR487" s="88"/>
      <c r="ORS487" s="88"/>
      <c r="ORT487" s="88"/>
      <c r="ORU487" s="88"/>
      <c r="ORV487" s="88"/>
      <c r="ORW487" s="88"/>
      <c r="ORX487" s="88"/>
      <c r="ORY487" s="88"/>
      <c r="ORZ487" s="88"/>
      <c r="OSA487" s="88"/>
      <c r="OSB487" s="88"/>
      <c r="OSC487" s="88"/>
      <c r="OSD487" s="88"/>
      <c r="OSE487" s="88"/>
      <c r="OSF487" s="88"/>
      <c r="OSG487" s="88"/>
      <c r="OSH487" s="88"/>
      <c r="OSI487" s="88"/>
      <c r="OSJ487" s="88"/>
      <c r="OSK487" s="88"/>
      <c r="OSL487" s="88"/>
      <c r="OSM487" s="88"/>
      <c r="OSN487" s="88"/>
      <c r="OSO487" s="88"/>
      <c r="OSP487" s="88"/>
      <c r="OSQ487" s="88"/>
      <c r="OSR487" s="88"/>
      <c r="OSS487" s="88"/>
      <c r="OST487" s="88"/>
      <c r="OSU487" s="88"/>
      <c r="OSV487" s="88"/>
      <c r="OSW487" s="88"/>
      <c r="OSX487" s="88"/>
      <c r="OSY487" s="88"/>
      <c r="OSZ487" s="88"/>
      <c r="OTA487" s="88"/>
      <c r="OTB487" s="88"/>
      <c r="OTC487" s="88"/>
      <c r="OTD487" s="88"/>
      <c r="OTE487" s="88"/>
      <c r="OTF487" s="88"/>
      <c r="OTG487" s="88"/>
      <c r="OTH487" s="88"/>
      <c r="OTI487" s="88"/>
      <c r="OTJ487" s="88"/>
      <c r="OTK487" s="88"/>
      <c r="OTL487" s="88"/>
      <c r="OTM487" s="88"/>
      <c r="OTN487" s="88"/>
      <c r="OTO487" s="88"/>
      <c r="OTP487" s="88"/>
      <c r="OTQ487" s="88"/>
      <c r="OTR487" s="88"/>
      <c r="OTS487" s="88"/>
      <c r="OTT487" s="88"/>
      <c r="OTU487" s="88"/>
      <c r="OTV487" s="88"/>
      <c r="OTW487" s="88"/>
      <c r="OTX487" s="88"/>
      <c r="OTY487" s="88"/>
      <c r="OTZ487" s="88"/>
      <c r="OUA487" s="88"/>
      <c r="OUB487" s="88"/>
      <c r="OUC487" s="88"/>
      <c r="OUD487" s="88"/>
      <c r="OUE487" s="88"/>
      <c r="OUF487" s="88"/>
      <c r="OUG487" s="88"/>
      <c r="OUH487" s="88"/>
      <c r="OUI487" s="88"/>
      <c r="OUJ487" s="88"/>
      <c r="OUK487" s="88"/>
      <c r="OUL487" s="88"/>
      <c r="OUM487" s="88"/>
      <c r="OUN487" s="88"/>
      <c r="OUO487" s="88"/>
      <c r="OUP487" s="88"/>
      <c r="OUQ487" s="88"/>
      <c r="OUR487" s="88"/>
      <c r="OUS487" s="88"/>
      <c r="OUT487" s="88"/>
      <c r="OUU487" s="88"/>
      <c r="OUV487" s="88"/>
      <c r="OUW487" s="88"/>
      <c r="OUX487" s="88"/>
      <c r="OUY487" s="88"/>
      <c r="OUZ487" s="88"/>
      <c r="OVA487" s="88"/>
      <c r="OVB487" s="88"/>
      <c r="OVC487" s="88"/>
      <c r="OVD487" s="88"/>
      <c r="OVE487" s="88"/>
      <c r="OVF487" s="88"/>
      <c r="OVG487" s="88"/>
      <c r="OVH487" s="88"/>
      <c r="OVI487" s="88"/>
      <c r="OVJ487" s="88"/>
      <c r="OVK487" s="88"/>
      <c r="OVL487" s="88"/>
      <c r="OVM487" s="88"/>
      <c r="OVN487" s="88"/>
      <c r="OVO487" s="88"/>
      <c r="OVP487" s="88"/>
      <c r="OVQ487" s="88"/>
      <c r="OVR487" s="88"/>
      <c r="OVS487" s="88"/>
      <c r="OVT487" s="88"/>
      <c r="OVU487" s="88"/>
      <c r="OVV487" s="88"/>
      <c r="OVW487" s="88"/>
      <c r="OVX487" s="88"/>
      <c r="OVY487" s="88"/>
      <c r="OVZ487" s="88"/>
      <c r="OWA487" s="88"/>
      <c r="OWB487" s="88"/>
      <c r="OWC487" s="88"/>
      <c r="OWD487" s="88"/>
      <c r="OWE487" s="88"/>
      <c r="OWF487" s="88"/>
      <c r="OWG487" s="88"/>
      <c r="OWH487" s="88"/>
      <c r="OWI487" s="88"/>
      <c r="OWJ487" s="88"/>
      <c r="OWK487" s="88"/>
      <c r="OWL487" s="88"/>
      <c r="OWM487" s="88"/>
      <c r="OWN487" s="88"/>
      <c r="OWO487" s="88"/>
      <c r="OWP487" s="88"/>
      <c r="OWQ487" s="88"/>
      <c r="OWR487" s="88"/>
      <c r="OWS487" s="88"/>
      <c r="OWT487" s="88"/>
      <c r="OWU487" s="88"/>
      <c r="OWV487" s="88"/>
      <c r="OWW487" s="88"/>
      <c r="OWX487" s="88"/>
      <c r="OWY487" s="88"/>
      <c r="OWZ487" s="88"/>
      <c r="OXA487" s="88"/>
      <c r="OXB487" s="88"/>
      <c r="OXC487" s="88"/>
      <c r="OXD487" s="88"/>
      <c r="OXE487" s="88"/>
      <c r="OXF487" s="88"/>
      <c r="OXG487" s="88"/>
      <c r="OXH487" s="88"/>
      <c r="OXI487" s="88"/>
      <c r="OXJ487" s="88"/>
      <c r="OXK487" s="88"/>
      <c r="OXL487" s="88"/>
      <c r="OXM487" s="88"/>
      <c r="OXN487" s="88"/>
      <c r="OXO487" s="88"/>
      <c r="OXP487" s="88"/>
      <c r="OXQ487" s="88"/>
      <c r="OXR487" s="88"/>
      <c r="OXS487" s="88"/>
      <c r="OXT487" s="88"/>
      <c r="OXU487" s="88"/>
      <c r="OXV487" s="88"/>
      <c r="OXW487" s="88"/>
      <c r="OXX487" s="88"/>
      <c r="OXY487" s="88"/>
      <c r="OXZ487" s="88"/>
      <c r="OYA487" s="88"/>
      <c r="OYB487" s="88"/>
      <c r="OYC487" s="88"/>
      <c r="OYD487" s="88"/>
      <c r="OYE487" s="88"/>
      <c r="OYF487" s="88"/>
      <c r="OYG487" s="88"/>
      <c r="OYH487" s="88"/>
      <c r="OYI487" s="88"/>
      <c r="OYJ487" s="88"/>
      <c r="OYK487" s="88"/>
      <c r="OYL487" s="88"/>
      <c r="OYM487" s="88"/>
      <c r="OYN487" s="88"/>
      <c r="OYO487" s="88"/>
      <c r="OYP487" s="88"/>
      <c r="OYQ487" s="88"/>
      <c r="OYR487" s="88"/>
      <c r="OYS487" s="88"/>
      <c r="OYT487" s="88"/>
      <c r="OYU487" s="88"/>
      <c r="OYV487" s="88"/>
      <c r="OYW487" s="88"/>
      <c r="OYX487" s="88"/>
      <c r="OYY487" s="88"/>
      <c r="OYZ487" s="88"/>
      <c r="OZA487" s="88"/>
      <c r="OZB487" s="88"/>
      <c r="OZC487" s="88"/>
      <c r="OZD487" s="88"/>
      <c r="OZE487" s="88"/>
      <c r="OZF487" s="88"/>
      <c r="OZG487" s="88"/>
      <c r="OZH487" s="88"/>
      <c r="OZI487" s="88"/>
      <c r="OZJ487" s="88"/>
      <c r="OZK487" s="88"/>
      <c r="OZL487" s="88"/>
      <c r="OZM487" s="88"/>
      <c r="OZN487" s="88"/>
      <c r="OZO487" s="88"/>
      <c r="OZP487" s="88"/>
      <c r="OZQ487" s="88"/>
      <c r="OZR487" s="88"/>
      <c r="OZS487" s="88"/>
      <c r="OZT487" s="88"/>
      <c r="OZU487" s="88"/>
      <c r="OZV487" s="88"/>
      <c r="OZW487" s="88"/>
      <c r="OZX487" s="88"/>
      <c r="OZY487" s="88"/>
      <c r="OZZ487" s="88"/>
      <c r="PAA487" s="88"/>
      <c r="PAB487" s="88"/>
      <c r="PAC487" s="88"/>
      <c r="PAD487" s="88"/>
      <c r="PAE487" s="88"/>
      <c r="PAF487" s="88"/>
      <c r="PAG487" s="88"/>
      <c r="PAH487" s="88"/>
      <c r="PAI487" s="88"/>
      <c r="PAJ487" s="88"/>
      <c r="PAK487" s="88"/>
      <c r="PAL487" s="88"/>
      <c r="PAM487" s="88"/>
      <c r="PAN487" s="88"/>
      <c r="PAO487" s="88"/>
      <c r="PAP487" s="88"/>
      <c r="PAQ487" s="88"/>
      <c r="PAR487" s="88"/>
      <c r="PAS487" s="88"/>
      <c r="PAT487" s="88"/>
      <c r="PAU487" s="88"/>
      <c r="PAV487" s="88"/>
      <c r="PAW487" s="88"/>
      <c r="PAX487" s="88"/>
      <c r="PAY487" s="88"/>
      <c r="PAZ487" s="88"/>
      <c r="PBA487" s="88"/>
      <c r="PBB487" s="88"/>
      <c r="PBC487" s="88"/>
      <c r="PBD487" s="88"/>
      <c r="PBE487" s="88"/>
      <c r="PBF487" s="88"/>
      <c r="PBG487" s="88"/>
      <c r="PBH487" s="88"/>
      <c r="PBI487" s="88"/>
      <c r="PBJ487" s="88"/>
      <c r="PBK487" s="88"/>
      <c r="PBL487" s="88"/>
      <c r="PBM487" s="88"/>
      <c r="PBN487" s="88"/>
      <c r="PBO487" s="88"/>
      <c r="PBP487" s="88"/>
      <c r="PBQ487" s="88"/>
      <c r="PBR487" s="88"/>
      <c r="PBS487" s="88"/>
      <c r="PBT487" s="88"/>
      <c r="PBU487" s="88"/>
      <c r="PBV487" s="88"/>
      <c r="PBW487" s="88"/>
      <c r="PBX487" s="88"/>
      <c r="PBY487" s="88"/>
      <c r="PBZ487" s="88"/>
      <c r="PCA487" s="88"/>
      <c r="PCB487" s="88"/>
      <c r="PCC487" s="88"/>
      <c r="PCD487" s="88"/>
      <c r="PCE487" s="88"/>
      <c r="PCF487" s="88"/>
      <c r="PCG487" s="88"/>
      <c r="PCH487" s="88"/>
      <c r="PCI487" s="88"/>
      <c r="PCJ487" s="88"/>
      <c r="PCK487" s="88"/>
      <c r="PCL487" s="88"/>
      <c r="PCM487" s="88"/>
      <c r="PCN487" s="88"/>
      <c r="PCO487" s="88"/>
      <c r="PCP487" s="88"/>
      <c r="PCQ487" s="88"/>
      <c r="PCR487" s="88"/>
      <c r="PCS487" s="88"/>
      <c r="PCT487" s="88"/>
      <c r="PCU487" s="88"/>
      <c r="PCV487" s="88"/>
      <c r="PCW487" s="88"/>
      <c r="PCX487" s="88"/>
      <c r="PCY487" s="88"/>
      <c r="PCZ487" s="88"/>
      <c r="PDA487" s="88"/>
      <c r="PDB487" s="88"/>
      <c r="PDC487" s="88"/>
      <c r="PDD487" s="88"/>
      <c r="PDE487" s="88"/>
      <c r="PDF487" s="88"/>
      <c r="PDG487" s="88"/>
      <c r="PDH487" s="88"/>
      <c r="PDI487" s="88"/>
      <c r="PDJ487" s="88"/>
      <c r="PDK487" s="88"/>
      <c r="PDL487" s="88"/>
      <c r="PDM487" s="88"/>
      <c r="PDN487" s="88"/>
      <c r="PDO487" s="88"/>
      <c r="PDP487" s="88"/>
      <c r="PDQ487" s="88"/>
      <c r="PDR487" s="88"/>
      <c r="PDS487" s="88"/>
      <c r="PDT487" s="88"/>
      <c r="PDU487" s="88"/>
      <c r="PDV487" s="88"/>
      <c r="PDW487" s="88"/>
      <c r="PDX487" s="88"/>
      <c r="PDY487" s="88"/>
      <c r="PDZ487" s="88"/>
      <c r="PEA487" s="88"/>
      <c r="PEB487" s="88"/>
      <c r="PEC487" s="88"/>
      <c r="PED487" s="88"/>
      <c r="PEE487" s="88"/>
      <c r="PEF487" s="88"/>
      <c r="PEG487" s="88"/>
      <c r="PEH487" s="88"/>
      <c r="PEI487" s="88"/>
      <c r="PEJ487" s="88"/>
      <c r="PEK487" s="88"/>
      <c r="PEL487" s="88"/>
      <c r="PEM487" s="88"/>
      <c r="PEN487" s="88"/>
      <c r="PEO487" s="88"/>
      <c r="PEP487" s="88"/>
      <c r="PEQ487" s="88"/>
      <c r="PER487" s="88"/>
      <c r="PES487" s="88"/>
      <c r="PET487" s="88"/>
      <c r="PEU487" s="88"/>
      <c r="PEV487" s="88"/>
      <c r="PEW487" s="88"/>
      <c r="PEX487" s="88"/>
      <c r="PEY487" s="88"/>
      <c r="PEZ487" s="88"/>
      <c r="PFA487" s="88"/>
      <c r="PFB487" s="88"/>
      <c r="PFC487" s="88"/>
      <c r="PFD487" s="88"/>
      <c r="PFE487" s="88"/>
      <c r="PFF487" s="88"/>
      <c r="PFG487" s="88"/>
      <c r="PFH487" s="88"/>
      <c r="PFI487" s="88"/>
      <c r="PFJ487" s="88"/>
      <c r="PFK487" s="88"/>
      <c r="PFL487" s="88"/>
      <c r="PFM487" s="88"/>
      <c r="PFN487" s="88"/>
      <c r="PFO487" s="88"/>
      <c r="PFP487" s="88"/>
      <c r="PFQ487" s="88"/>
      <c r="PFR487" s="88"/>
      <c r="PFS487" s="88"/>
      <c r="PFT487" s="88"/>
      <c r="PFU487" s="88"/>
      <c r="PFV487" s="88"/>
      <c r="PFW487" s="88"/>
      <c r="PFX487" s="88"/>
      <c r="PFY487" s="88"/>
      <c r="PFZ487" s="88"/>
      <c r="PGA487" s="88"/>
      <c r="PGB487" s="88"/>
      <c r="PGC487" s="88"/>
      <c r="PGD487" s="88"/>
      <c r="PGE487" s="88"/>
      <c r="PGF487" s="88"/>
      <c r="PGG487" s="88"/>
      <c r="PGH487" s="88"/>
      <c r="PGI487" s="88"/>
      <c r="PGJ487" s="88"/>
      <c r="PGK487" s="88"/>
      <c r="PGL487" s="88"/>
      <c r="PGM487" s="88"/>
      <c r="PGN487" s="88"/>
      <c r="PGO487" s="88"/>
      <c r="PGP487" s="88"/>
      <c r="PGQ487" s="88"/>
      <c r="PGR487" s="88"/>
      <c r="PGS487" s="88"/>
      <c r="PGT487" s="88"/>
      <c r="PGU487" s="88"/>
      <c r="PGV487" s="88"/>
      <c r="PGW487" s="88"/>
      <c r="PGX487" s="88"/>
      <c r="PGY487" s="88"/>
      <c r="PGZ487" s="88"/>
      <c r="PHA487" s="88"/>
      <c r="PHB487" s="88"/>
      <c r="PHC487" s="88"/>
      <c r="PHD487" s="88"/>
      <c r="PHE487" s="88"/>
      <c r="PHF487" s="88"/>
      <c r="PHG487" s="88"/>
      <c r="PHH487" s="88"/>
      <c r="PHI487" s="88"/>
      <c r="PHJ487" s="88"/>
      <c r="PHK487" s="88"/>
      <c r="PHL487" s="88"/>
      <c r="PHM487" s="88"/>
      <c r="PHN487" s="88"/>
      <c r="PHO487" s="88"/>
      <c r="PHP487" s="88"/>
      <c r="PHQ487" s="88"/>
      <c r="PHR487" s="88"/>
      <c r="PHS487" s="88"/>
      <c r="PHT487" s="88"/>
      <c r="PHU487" s="88"/>
      <c r="PHV487" s="88"/>
      <c r="PHW487" s="88"/>
      <c r="PHX487" s="88"/>
      <c r="PHY487" s="88"/>
      <c r="PHZ487" s="88"/>
      <c r="PIA487" s="88"/>
      <c r="PIB487" s="88"/>
      <c r="PIC487" s="88"/>
      <c r="PID487" s="88"/>
      <c r="PIE487" s="88"/>
      <c r="PIF487" s="88"/>
      <c r="PIG487" s="88"/>
      <c r="PIH487" s="88"/>
      <c r="PII487" s="88"/>
      <c r="PIJ487" s="88"/>
      <c r="PIK487" s="88"/>
      <c r="PIL487" s="88"/>
      <c r="PIM487" s="88"/>
      <c r="PIN487" s="88"/>
      <c r="PIO487" s="88"/>
      <c r="PIP487" s="88"/>
      <c r="PIQ487" s="88"/>
      <c r="PIR487" s="88"/>
      <c r="PIS487" s="88"/>
      <c r="PIT487" s="88"/>
      <c r="PIU487" s="88"/>
      <c r="PIV487" s="88"/>
      <c r="PIW487" s="88"/>
      <c r="PIX487" s="88"/>
      <c r="PIY487" s="88"/>
      <c r="PIZ487" s="88"/>
      <c r="PJA487" s="88"/>
      <c r="PJB487" s="88"/>
      <c r="PJC487" s="88"/>
      <c r="PJD487" s="88"/>
      <c r="PJE487" s="88"/>
      <c r="PJF487" s="88"/>
      <c r="PJG487" s="88"/>
      <c r="PJH487" s="88"/>
      <c r="PJI487" s="88"/>
      <c r="PJJ487" s="88"/>
      <c r="PJK487" s="88"/>
      <c r="PJL487" s="88"/>
      <c r="PJM487" s="88"/>
      <c r="PJN487" s="88"/>
      <c r="PJO487" s="88"/>
      <c r="PJP487" s="88"/>
      <c r="PJQ487" s="88"/>
      <c r="PJR487" s="88"/>
      <c r="PJS487" s="88"/>
      <c r="PJT487" s="88"/>
      <c r="PJU487" s="88"/>
      <c r="PJV487" s="88"/>
      <c r="PJW487" s="88"/>
      <c r="PJX487" s="88"/>
      <c r="PJY487" s="88"/>
      <c r="PJZ487" s="88"/>
      <c r="PKA487" s="88"/>
      <c r="PKB487" s="88"/>
      <c r="PKC487" s="88"/>
      <c r="PKD487" s="88"/>
      <c r="PKE487" s="88"/>
      <c r="PKF487" s="88"/>
      <c r="PKG487" s="88"/>
      <c r="PKH487" s="88"/>
      <c r="PKI487" s="88"/>
      <c r="PKJ487" s="88"/>
      <c r="PKK487" s="88"/>
      <c r="PKL487" s="88"/>
      <c r="PKM487" s="88"/>
      <c r="PKN487" s="88"/>
      <c r="PKO487" s="88"/>
      <c r="PKP487" s="88"/>
      <c r="PKQ487" s="88"/>
      <c r="PKR487" s="88"/>
      <c r="PKS487" s="88"/>
      <c r="PKT487" s="88"/>
      <c r="PKU487" s="88"/>
      <c r="PKV487" s="88"/>
      <c r="PKW487" s="88"/>
      <c r="PKX487" s="88"/>
      <c r="PKY487" s="88"/>
      <c r="PKZ487" s="88"/>
      <c r="PLA487" s="88"/>
      <c r="PLB487" s="88"/>
      <c r="PLC487" s="88"/>
      <c r="PLD487" s="88"/>
      <c r="PLE487" s="88"/>
      <c r="PLF487" s="88"/>
      <c r="PLG487" s="88"/>
      <c r="PLH487" s="88"/>
      <c r="PLI487" s="88"/>
      <c r="PLJ487" s="88"/>
      <c r="PLK487" s="88"/>
      <c r="PLL487" s="88"/>
      <c r="PLM487" s="88"/>
      <c r="PLN487" s="88"/>
      <c r="PLO487" s="88"/>
      <c r="PLP487" s="88"/>
      <c r="PLQ487" s="88"/>
      <c r="PLR487" s="88"/>
      <c r="PLS487" s="88"/>
      <c r="PLT487" s="88"/>
      <c r="PLU487" s="88"/>
      <c r="PLV487" s="88"/>
      <c r="PLW487" s="88"/>
      <c r="PLX487" s="88"/>
      <c r="PLY487" s="88"/>
      <c r="PLZ487" s="88"/>
      <c r="PMA487" s="88"/>
      <c r="PMB487" s="88"/>
      <c r="PMC487" s="88"/>
      <c r="PMD487" s="88"/>
      <c r="PME487" s="88"/>
      <c r="PMF487" s="88"/>
      <c r="PMG487" s="88"/>
      <c r="PMH487" s="88"/>
      <c r="PMI487" s="88"/>
      <c r="PMJ487" s="88"/>
      <c r="PMK487" s="88"/>
      <c r="PML487" s="88"/>
      <c r="PMM487" s="88"/>
      <c r="PMN487" s="88"/>
      <c r="PMO487" s="88"/>
      <c r="PMP487" s="88"/>
      <c r="PMQ487" s="88"/>
      <c r="PMR487" s="88"/>
      <c r="PMS487" s="88"/>
      <c r="PMT487" s="88"/>
      <c r="PMU487" s="88"/>
      <c r="PMV487" s="88"/>
      <c r="PMW487" s="88"/>
      <c r="PMX487" s="88"/>
      <c r="PMY487" s="88"/>
      <c r="PMZ487" s="88"/>
      <c r="PNA487" s="88"/>
      <c r="PNB487" s="88"/>
      <c r="PNC487" s="88"/>
      <c r="PND487" s="88"/>
      <c r="PNE487" s="88"/>
      <c r="PNF487" s="88"/>
      <c r="PNG487" s="88"/>
      <c r="PNH487" s="88"/>
      <c r="PNI487" s="88"/>
      <c r="PNJ487" s="88"/>
      <c r="PNK487" s="88"/>
      <c r="PNL487" s="88"/>
      <c r="PNM487" s="88"/>
      <c r="PNN487" s="88"/>
      <c r="PNO487" s="88"/>
      <c r="PNP487" s="88"/>
      <c r="PNQ487" s="88"/>
      <c r="PNR487" s="88"/>
      <c r="PNS487" s="88"/>
      <c r="PNT487" s="88"/>
      <c r="PNU487" s="88"/>
      <c r="PNV487" s="88"/>
      <c r="PNW487" s="88"/>
      <c r="PNX487" s="88"/>
      <c r="PNY487" s="88"/>
      <c r="PNZ487" s="88"/>
      <c r="POA487" s="88"/>
      <c r="POB487" s="88"/>
      <c r="POC487" s="88"/>
      <c r="POD487" s="88"/>
      <c r="POE487" s="88"/>
      <c r="POF487" s="88"/>
      <c r="POG487" s="88"/>
      <c r="POH487" s="88"/>
      <c r="POI487" s="88"/>
      <c r="POJ487" s="88"/>
      <c r="POK487" s="88"/>
      <c r="POL487" s="88"/>
      <c r="POM487" s="88"/>
      <c r="PON487" s="88"/>
      <c r="POO487" s="88"/>
      <c r="POP487" s="88"/>
      <c r="POQ487" s="88"/>
      <c r="POR487" s="88"/>
      <c r="POS487" s="88"/>
      <c r="POT487" s="88"/>
      <c r="POU487" s="88"/>
      <c r="POV487" s="88"/>
      <c r="POW487" s="88"/>
      <c r="POX487" s="88"/>
      <c r="POY487" s="88"/>
      <c r="POZ487" s="88"/>
      <c r="PPA487" s="88"/>
      <c r="PPB487" s="88"/>
      <c r="PPC487" s="88"/>
      <c r="PPD487" s="88"/>
      <c r="PPE487" s="88"/>
      <c r="PPF487" s="88"/>
      <c r="PPG487" s="88"/>
      <c r="PPH487" s="88"/>
      <c r="PPI487" s="88"/>
      <c r="PPJ487" s="88"/>
      <c r="PPK487" s="88"/>
      <c r="PPL487" s="88"/>
      <c r="PPM487" s="88"/>
      <c r="PPN487" s="88"/>
      <c r="PPO487" s="88"/>
      <c r="PPP487" s="88"/>
      <c r="PPQ487" s="88"/>
      <c r="PPR487" s="88"/>
      <c r="PPS487" s="88"/>
      <c r="PPT487" s="88"/>
      <c r="PPU487" s="88"/>
      <c r="PPV487" s="88"/>
      <c r="PPW487" s="88"/>
      <c r="PPX487" s="88"/>
      <c r="PPY487" s="88"/>
      <c r="PPZ487" s="88"/>
      <c r="PQA487" s="88"/>
      <c r="PQB487" s="88"/>
      <c r="PQC487" s="88"/>
      <c r="PQD487" s="88"/>
      <c r="PQE487" s="88"/>
      <c r="PQF487" s="88"/>
      <c r="PQG487" s="88"/>
      <c r="PQH487" s="88"/>
      <c r="PQI487" s="88"/>
      <c r="PQJ487" s="88"/>
      <c r="PQK487" s="88"/>
      <c r="PQL487" s="88"/>
      <c r="PQM487" s="88"/>
      <c r="PQN487" s="88"/>
      <c r="PQO487" s="88"/>
      <c r="PQP487" s="88"/>
      <c r="PQQ487" s="88"/>
      <c r="PQR487" s="88"/>
      <c r="PQS487" s="88"/>
      <c r="PQT487" s="88"/>
      <c r="PQU487" s="88"/>
      <c r="PQV487" s="88"/>
      <c r="PQW487" s="88"/>
      <c r="PQX487" s="88"/>
      <c r="PQY487" s="88"/>
      <c r="PQZ487" s="88"/>
      <c r="PRA487" s="88"/>
      <c r="PRB487" s="88"/>
      <c r="PRC487" s="88"/>
      <c r="PRD487" s="88"/>
      <c r="PRE487" s="88"/>
      <c r="PRF487" s="88"/>
      <c r="PRG487" s="88"/>
      <c r="PRH487" s="88"/>
      <c r="PRI487" s="88"/>
      <c r="PRJ487" s="88"/>
      <c r="PRK487" s="88"/>
      <c r="PRL487" s="88"/>
      <c r="PRM487" s="88"/>
      <c r="PRN487" s="88"/>
      <c r="PRO487" s="88"/>
      <c r="PRP487" s="88"/>
      <c r="PRQ487" s="88"/>
      <c r="PRR487" s="88"/>
      <c r="PRS487" s="88"/>
      <c r="PRT487" s="88"/>
      <c r="PRU487" s="88"/>
      <c r="PRV487" s="88"/>
      <c r="PRW487" s="88"/>
      <c r="PRX487" s="88"/>
      <c r="PRY487" s="88"/>
      <c r="PRZ487" s="88"/>
      <c r="PSA487" s="88"/>
      <c r="PSB487" s="88"/>
      <c r="PSC487" s="88"/>
      <c r="PSD487" s="88"/>
      <c r="PSE487" s="88"/>
      <c r="PSF487" s="88"/>
      <c r="PSG487" s="88"/>
      <c r="PSH487" s="88"/>
      <c r="PSI487" s="88"/>
      <c r="PSJ487" s="88"/>
      <c r="PSK487" s="88"/>
      <c r="PSL487" s="88"/>
      <c r="PSM487" s="88"/>
      <c r="PSN487" s="88"/>
      <c r="PSO487" s="88"/>
      <c r="PSP487" s="88"/>
      <c r="PSQ487" s="88"/>
      <c r="PSR487" s="88"/>
      <c r="PSS487" s="88"/>
      <c r="PST487" s="88"/>
      <c r="PSU487" s="88"/>
      <c r="PSV487" s="88"/>
      <c r="PSW487" s="88"/>
      <c r="PSX487" s="88"/>
      <c r="PSY487" s="88"/>
      <c r="PSZ487" s="88"/>
      <c r="PTA487" s="88"/>
      <c r="PTB487" s="88"/>
      <c r="PTC487" s="88"/>
      <c r="PTD487" s="88"/>
      <c r="PTE487" s="88"/>
      <c r="PTF487" s="88"/>
      <c r="PTG487" s="88"/>
      <c r="PTH487" s="88"/>
      <c r="PTI487" s="88"/>
      <c r="PTJ487" s="88"/>
      <c r="PTK487" s="88"/>
      <c r="PTL487" s="88"/>
      <c r="PTM487" s="88"/>
      <c r="PTN487" s="88"/>
      <c r="PTO487" s="88"/>
      <c r="PTP487" s="88"/>
      <c r="PTQ487" s="88"/>
      <c r="PTR487" s="88"/>
      <c r="PTS487" s="88"/>
      <c r="PTT487" s="88"/>
      <c r="PTU487" s="88"/>
      <c r="PTV487" s="88"/>
      <c r="PTW487" s="88"/>
      <c r="PTX487" s="88"/>
      <c r="PTY487" s="88"/>
      <c r="PTZ487" s="88"/>
      <c r="PUA487" s="88"/>
      <c r="PUB487" s="88"/>
      <c r="PUC487" s="88"/>
      <c r="PUD487" s="88"/>
      <c r="PUE487" s="88"/>
      <c r="PUF487" s="88"/>
      <c r="PUG487" s="88"/>
      <c r="PUH487" s="88"/>
      <c r="PUI487" s="88"/>
      <c r="PUJ487" s="88"/>
      <c r="PUK487" s="88"/>
      <c r="PUL487" s="88"/>
      <c r="PUM487" s="88"/>
      <c r="PUN487" s="88"/>
      <c r="PUO487" s="88"/>
      <c r="PUP487" s="88"/>
      <c r="PUQ487" s="88"/>
      <c r="PUR487" s="88"/>
      <c r="PUS487" s="88"/>
      <c r="PUT487" s="88"/>
      <c r="PUU487" s="88"/>
      <c r="PUV487" s="88"/>
      <c r="PUW487" s="88"/>
      <c r="PUX487" s="88"/>
      <c r="PUY487" s="88"/>
      <c r="PUZ487" s="88"/>
      <c r="PVA487" s="88"/>
      <c r="PVB487" s="88"/>
      <c r="PVC487" s="88"/>
      <c r="PVD487" s="88"/>
      <c r="PVE487" s="88"/>
      <c r="PVF487" s="88"/>
      <c r="PVG487" s="88"/>
      <c r="PVH487" s="88"/>
      <c r="PVI487" s="88"/>
      <c r="PVJ487" s="88"/>
      <c r="PVK487" s="88"/>
      <c r="PVL487" s="88"/>
      <c r="PVM487" s="88"/>
      <c r="PVN487" s="88"/>
      <c r="PVO487" s="88"/>
      <c r="PVP487" s="88"/>
      <c r="PVQ487" s="88"/>
      <c r="PVR487" s="88"/>
      <c r="PVS487" s="88"/>
      <c r="PVT487" s="88"/>
      <c r="PVU487" s="88"/>
      <c r="PVV487" s="88"/>
      <c r="PVW487" s="88"/>
      <c r="PVX487" s="88"/>
      <c r="PVY487" s="88"/>
      <c r="PVZ487" s="88"/>
      <c r="PWA487" s="88"/>
      <c r="PWB487" s="88"/>
      <c r="PWC487" s="88"/>
      <c r="PWD487" s="88"/>
      <c r="PWE487" s="88"/>
      <c r="PWF487" s="88"/>
      <c r="PWG487" s="88"/>
      <c r="PWH487" s="88"/>
      <c r="PWI487" s="88"/>
      <c r="PWJ487" s="88"/>
      <c r="PWK487" s="88"/>
      <c r="PWL487" s="88"/>
      <c r="PWM487" s="88"/>
      <c r="PWN487" s="88"/>
      <c r="PWO487" s="88"/>
      <c r="PWP487" s="88"/>
      <c r="PWQ487" s="88"/>
      <c r="PWR487" s="88"/>
      <c r="PWS487" s="88"/>
      <c r="PWT487" s="88"/>
      <c r="PWU487" s="88"/>
      <c r="PWV487" s="88"/>
      <c r="PWW487" s="88"/>
      <c r="PWX487" s="88"/>
      <c r="PWY487" s="88"/>
      <c r="PWZ487" s="88"/>
      <c r="PXA487" s="88"/>
      <c r="PXB487" s="88"/>
      <c r="PXC487" s="88"/>
      <c r="PXD487" s="88"/>
      <c r="PXE487" s="88"/>
      <c r="PXF487" s="88"/>
      <c r="PXG487" s="88"/>
      <c r="PXH487" s="88"/>
      <c r="PXI487" s="88"/>
      <c r="PXJ487" s="88"/>
      <c r="PXK487" s="88"/>
      <c r="PXL487" s="88"/>
      <c r="PXM487" s="88"/>
      <c r="PXN487" s="88"/>
      <c r="PXO487" s="88"/>
      <c r="PXP487" s="88"/>
      <c r="PXQ487" s="88"/>
      <c r="PXR487" s="88"/>
      <c r="PXS487" s="88"/>
      <c r="PXT487" s="88"/>
      <c r="PXU487" s="88"/>
      <c r="PXV487" s="88"/>
      <c r="PXW487" s="88"/>
      <c r="PXX487" s="88"/>
      <c r="PXY487" s="88"/>
      <c r="PXZ487" s="88"/>
      <c r="PYA487" s="88"/>
      <c r="PYB487" s="88"/>
      <c r="PYC487" s="88"/>
      <c r="PYD487" s="88"/>
      <c r="PYE487" s="88"/>
      <c r="PYF487" s="88"/>
      <c r="PYG487" s="88"/>
      <c r="PYH487" s="88"/>
      <c r="PYI487" s="88"/>
      <c r="PYJ487" s="88"/>
      <c r="PYK487" s="88"/>
      <c r="PYL487" s="88"/>
      <c r="PYM487" s="88"/>
      <c r="PYN487" s="88"/>
      <c r="PYO487" s="88"/>
      <c r="PYP487" s="88"/>
      <c r="PYQ487" s="88"/>
      <c r="PYR487" s="88"/>
      <c r="PYS487" s="88"/>
      <c r="PYT487" s="88"/>
      <c r="PYU487" s="88"/>
      <c r="PYV487" s="88"/>
      <c r="PYW487" s="88"/>
      <c r="PYX487" s="88"/>
      <c r="PYY487" s="88"/>
      <c r="PYZ487" s="88"/>
      <c r="PZA487" s="88"/>
      <c r="PZB487" s="88"/>
      <c r="PZC487" s="88"/>
      <c r="PZD487" s="88"/>
      <c r="PZE487" s="88"/>
      <c r="PZF487" s="88"/>
      <c r="PZG487" s="88"/>
      <c r="PZH487" s="88"/>
      <c r="PZI487" s="88"/>
      <c r="PZJ487" s="88"/>
      <c r="PZK487" s="88"/>
      <c r="PZL487" s="88"/>
      <c r="PZM487" s="88"/>
      <c r="PZN487" s="88"/>
      <c r="PZO487" s="88"/>
      <c r="PZP487" s="88"/>
      <c r="PZQ487" s="88"/>
      <c r="PZR487" s="88"/>
      <c r="PZS487" s="88"/>
      <c r="PZT487" s="88"/>
      <c r="PZU487" s="88"/>
      <c r="PZV487" s="88"/>
      <c r="PZW487" s="88"/>
      <c r="PZX487" s="88"/>
      <c r="PZY487" s="88"/>
      <c r="PZZ487" s="88"/>
      <c r="QAA487" s="88"/>
      <c r="QAB487" s="88"/>
      <c r="QAC487" s="88"/>
      <c r="QAD487" s="88"/>
      <c r="QAE487" s="88"/>
      <c r="QAF487" s="88"/>
      <c r="QAG487" s="88"/>
      <c r="QAH487" s="88"/>
      <c r="QAI487" s="88"/>
      <c r="QAJ487" s="88"/>
      <c r="QAK487" s="88"/>
      <c r="QAL487" s="88"/>
      <c r="QAM487" s="88"/>
      <c r="QAN487" s="88"/>
      <c r="QAO487" s="88"/>
      <c r="QAP487" s="88"/>
      <c r="QAQ487" s="88"/>
      <c r="QAR487" s="88"/>
      <c r="QAS487" s="88"/>
      <c r="QAT487" s="88"/>
      <c r="QAU487" s="88"/>
      <c r="QAV487" s="88"/>
      <c r="QAW487" s="88"/>
      <c r="QAX487" s="88"/>
      <c r="QAY487" s="88"/>
      <c r="QAZ487" s="88"/>
      <c r="QBA487" s="88"/>
      <c r="QBB487" s="88"/>
      <c r="QBC487" s="88"/>
      <c r="QBD487" s="88"/>
      <c r="QBE487" s="88"/>
      <c r="QBF487" s="88"/>
      <c r="QBG487" s="88"/>
      <c r="QBH487" s="88"/>
      <c r="QBI487" s="88"/>
      <c r="QBJ487" s="88"/>
      <c r="QBK487" s="88"/>
      <c r="QBL487" s="88"/>
      <c r="QBM487" s="88"/>
      <c r="QBN487" s="88"/>
      <c r="QBO487" s="88"/>
      <c r="QBP487" s="88"/>
      <c r="QBQ487" s="88"/>
      <c r="QBR487" s="88"/>
      <c r="QBS487" s="88"/>
      <c r="QBT487" s="88"/>
      <c r="QBU487" s="88"/>
      <c r="QBV487" s="88"/>
      <c r="QBW487" s="88"/>
      <c r="QBX487" s="88"/>
      <c r="QBY487" s="88"/>
      <c r="QBZ487" s="88"/>
      <c r="QCA487" s="88"/>
      <c r="QCB487" s="88"/>
      <c r="QCC487" s="88"/>
      <c r="QCD487" s="88"/>
      <c r="QCE487" s="88"/>
      <c r="QCF487" s="88"/>
      <c r="QCG487" s="88"/>
      <c r="QCH487" s="88"/>
      <c r="QCI487" s="88"/>
      <c r="QCJ487" s="88"/>
      <c r="QCK487" s="88"/>
      <c r="QCL487" s="88"/>
      <c r="QCM487" s="88"/>
      <c r="QCN487" s="88"/>
      <c r="QCO487" s="88"/>
      <c r="QCP487" s="88"/>
      <c r="QCQ487" s="88"/>
      <c r="QCR487" s="88"/>
      <c r="QCS487" s="88"/>
      <c r="QCT487" s="88"/>
      <c r="QCU487" s="88"/>
      <c r="QCV487" s="88"/>
      <c r="QCW487" s="88"/>
      <c r="QCX487" s="88"/>
      <c r="QCY487" s="88"/>
      <c r="QCZ487" s="88"/>
      <c r="QDA487" s="88"/>
      <c r="QDB487" s="88"/>
      <c r="QDC487" s="88"/>
      <c r="QDD487" s="88"/>
      <c r="QDE487" s="88"/>
      <c r="QDF487" s="88"/>
      <c r="QDG487" s="88"/>
      <c r="QDH487" s="88"/>
      <c r="QDI487" s="88"/>
      <c r="QDJ487" s="88"/>
      <c r="QDK487" s="88"/>
      <c r="QDL487" s="88"/>
      <c r="QDM487" s="88"/>
      <c r="QDN487" s="88"/>
      <c r="QDO487" s="88"/>
      <c r="QDP487" s="88"/>
      <c r="QDQ487" s="88"/>
      <c r="QDR487" s="88"/>
      <c r="QDS487" s="88"/>
      <c r="QDT487" s="88"/>
      <c r="QDU487" s="88"/>
      <c r="QDV487" s="88"/>
      <c r="QDW487" s="88"/>
      <c r="QDX487" s="88"/>
      <c r="QDY487" s="88"/>
      <c r="QDZ487" s="88"/>
      <c r="QEA487" s="88"/>
      <c r="QEB487" s="88"/>
      <c r="QEC487" s="88"/>
      <c r="QED487" s="88"/>
      <c r="QEE487" s="88"/>
      <c r="QEF487" s="88"/>
      <c r="QEG487" s="88"/>
      <c r="QEH487" s="88"/>
      <c r="QEI487" s="88"/>
      <c r="QEJ487" s="88"/>
      <c r="QEK487" s="88"/>
      <c r="QEL487" s="88"/>
      <c r="QEM487" s="88"/>
      <c r="QEN487" s="88"/>
      <c r="QEO487" s="88"/>
      <c r="QEP487" s="88"/>
      <c r="QEQ487" s="88"/>
      <c r="QER487" s="88"/>
      <c r="QES487" s="88"/>
      <c r="QET487" s="88"/>
      <c r="QEU487" s="88"/>
      <c r="QEV487" s="88"/>
      <c r="QEW487" s="88"/>
      <c r="QEX487" s="88"/>
      <c r="QEY487" s="88"/>
      <c r="QEZ487" s="88"/>
      <c r="QFA487" s="88"/>
      <c r="QFB487" s="88"/>
      <c r="QFC487" s="88"/>
      <c r="QFD487" s="88"/>
      <c r="QFE487" s="88"/>
      <c r="QFF487" s="88"/>
      <c r="QFG487" s="88"/>
      <c r="QFH487" s="88"/>
      <c r="QFI487" s="88"/>
      <c r="QFJ487" s="88"/>
      <c r="QFK487" s="88"/>
      <c r="QFL487" s="88"/>
      <c r="QFM487" s="88"/>
      <c r="QFN487" s="88"/>
      <c r="QFO487" s="88"/>
      <c r="QFP487" s="88"/>
      <c r="QFQ487" s="88"/>
      <c r="QFR487" s="88"/>
      <c r="QFS487" s="88"/>
      <c r="QFT487" s="88"/>
      <c r="QFU487" s="88"/>
      <c r="QFV487" s="88"/>
      <c r="QFW487" s="88"/>
      <c r="QFX487" s="88"/>
      <c r="QFY487" s="88"/>
      <c r="QFZ487" s="88"/>
      <c r="QGA487" s="88"/>
      <c r="QGB487" s="88"/>
      <c r="QGC487" s="88"/>
      <c r="QGD487" s="88"/>
      <c r="QGE487" s="88"/>
      <c r="QGF487" s="88"/>
      <c r="QGG487" s="88"/>
      <c r="QGH487" s="88"/>
      <c r="QGI487" s="88"/>
      <c r="QGJ487" s="88"/>
      <c r="QGK487" s="88"/>
      <c r="QGL487" s="88"/>
      <c r="QGM487" s="88"/>
      <c r="QGN487" s="88"/>
      <c r="QGO487" s="88"/>
      <c r="QGP487" s="88"/>
      <c r="QGQ487" s="88"/>
      <c r="QGR487" s="88"/>
      <c r="QGS487" s="88"/>
      <c r="QGT487" s="88"/>
      <c r="QGU487" s="88"/>
      <c r="QGV487" s="88"/>
      <c r="QGW487" s="88"/>
      <c r="QGX487" s="88"/>
      <c r="QGY487" s="88"/>
      <c r="QGZ487" s="88"/>
      <c r="QHA487" s="88"/>
      <c r="QHB487" s="88"/>
      <c r="QHC487" s="88"/>
      <c r="QHD487" s="88"/>
      <c r="QHE487" s="88"/>
      <c r="QHF487" s="88"/>
      <c r="QHG487" s="88"/>
      <c r="QHH487" s="88"/>
      <c r="QHI487" s="88"/>
      <c r="QHJ487" s="88"/>
      <c r="QHK487" s="88"/>
      <c r="QHL487" s="88"/>
      <c r="QHM487" s="88"/>
      <c r="QHN487" s="88"/>
      <c r="QHO487" s="88"/>
      <c r="QHP487" s="88"/>
      <c r="QHQ487" s="88"/>
      <c r="QHR487" s="88"/>
      <c r="QHS487" s="88"/>
      <c r="QHT487" s="88"/>
      <c r="QHU487" s="88"/>
      <c r="QHV487" s="88"/>
      <c r="QHW487" s="88"/>
      <c r="QHX487" s="88"/>
      <c r="QHY487" s="88"/>
      <c r="QHZ487" s="88"/>
      <c r="QIA487" s="88"/>
      <c r="QIB487" s="88"/>
      <c r="QIC487" s="88"/>
      <c r="QID487" s="88"/>
      <c r="QIE487" s="88"/>
      <c r="QIF487" s="88"/>
      <c r="QIG487" s="88"/>
      <c r="QIH487" s="88"/>
      <c r="QII487" s="88"/>
      <c r="QIJ487" s="88"/>
      <c r="QIK487" s="88"/>
      <c r="QIL487" s="88"/>
      <c r="QIM487" s="88"/>
      <c r="QIN487" s="88"/>
      <c r="QIO487" s="88"/>
      <c r="QIP487" s="88"/>
      <c r="QIQ487" s="88"/>
      <c r="QIR487" s="88"/>
      <c r="QIS487" s="88"/>
      <c r="QIT487" s="88"/>
      <c r="QIU487" s="88"/>
      <c r="QIV487" s="88"/>
      <c r="QIW487" s="88"/>
      <c r="QIX487" s="88"/>
      <c r="QIY487" s="88"/>
      <c r="QIZ487" s="88"/>
      <c r="QJA487" s="88"/>
      <c r="QJB487" s="88"/>
      <c r="QJC487" s="88"/>
      <c r="QJD487" s="88"/>
      <c r="QJE487" s="88"/>
      <c r="QJF487" s="88"/>
      <c r="QJG487" s="88"/>
      <c r="QJH487" s="88"/>
      <c r="QJI487" s="88"/>
      <c r="QJJ487" s="88"/>
      <c r="QJK487" s="88"/>
      <c r="QJL487" s="88"/>
      <c r="QJM487" s="88"/>
      <c r="QJN487" s="88"/>
      <c r="QJO487" s="88"/>
      <c r="QJP487" s="88"/>
      <c r="QJQ487" s="88"/>
      <c r="QJR487" s="88"/>
      <c r="QJS487" s="88"/>
      <c r="QJT487" s="88"/>
      <c r="QJU487" s="88"/>
      <c r="QJV487" s="88"/>
      <c r="QJW487" s="88"/>
      <c r="QJX487" s="88"/>
      <c r="QJY487" s="88"/>
      <c r="QJZ487" s="88"/>
      <c r="QKA487" s="88"/>
      <c r="QKB487" s="88"/>
      <c r="QKC487" s="88"/>
      <c r="QKD487" s="88"/>
      <c r="QKE487" s="88"/>
      <c r="QKF487" s="88"/>
      <c r="QKG487" s="88"/>
      <c r="QKH487" s="88"/>
      <c r="QKI487" s="88"/>
      <c r="QKJ487" s="88"/>
      <c r="QKK487" s="88"/>
      <c r="QKL487" s="88"/>
      <c r="QKM487" s="88"/>
      <c r="QKN487" s="88"/>
      <c r="QKO487" s="88"/>
      <c r="QKP487" s="88"/>
      <c r="QKQ487" s="88"/>
      <c r="QKR487" s="88"/>
      <c r="QKS487" s="88"/>
      <c r="QKT487" s="88"/>
      <c r="QKU487" s="88"/>
      <c r="QKV487" s="88"/>
      <c r="QKW487" s="88"/>
      <c r="QKX487" s="88"/>
      <c r="QKY487" s="88"/>
      <c r="QKZ487" s="88"/>
      <c r="QLA487" s="88"/>
      <c r="QLB487" s="88"/>
      <c r="QLC487" s="88"/>
      <c r="QLD487" s="88"/>
      <c r="QLE487" s="88"/>
      <c r="QLF487" s="88"/>
      <c r="QLG487" s="88"/>
      <c r="QLH487" s="88"/>
      <c r="QLI487" s="88"/>
      <c r="QLJ487" s="88"/>
      <c r="QLK487" s="88"/>
      <c r="QLL487" s="88"/>
      <c r="QLM487" s="88"/>
      <c r="QLN487" s="88"/>
      <c r="QLO487" s="88"/>
      <c r="QLP487" s="88"/>
      <c r="QLQ487" s="88"/>
      <c r="QLR487" s="88"/>
      <c r="QLS487" s="88"/>
      <c r="QLT487" s="88"/>
      <c r="QLU487" s="88"/>
      <c r="QLV487" s="88"/>
      <c r="QLW487" s="88"/>
      <c r="QLX487" s="88"/>
      <c r="QLY487" s="88"/>
      <c r="QLZ487" s="88"/>
      <c r="QMA487" s="88"/>
      <c r="QMB487" s="88"/>
      <c r="QMC487" s="88"/>
      <c r="QMD487" s="88"/>
      <c r="QME487" s="88"/>
      <c r="QMF487" s="88"/>
      <c r="QMG487" s="88"/>
      <c r="QMH487" s="88"/>
      <c r="QMI487" s="88"/>
      <c r="QMJ487" s="88"/>
      <c r="QMK487" s="88"/>
      <c r="QML487" s="88"/>
      <c r="QMM487" s="88"/>
      <c r="QMN487" s="88"/>
      <c r="QMO487" s="88"/>
      <c r="QMP487" s="88"/>
      <c r="QMQ487" s="88"/>
      <c r="QMR487" s="88"/>
      <c r="QMS487" s="88"/>
      <c r="QMT487" s="88"/>
      <c r="QMU487" s="88"/>
      <c r="QMV487" s="88"/>
      <c r="QMW487" s="88"/>
      <c r="QMX487" s="88"/>
      <c r="QMY487" s="88"/>
      <c r="QMZ487" s="88"/>
      <c r="QNA487" s="88"/>
      <c r="QNB487" s="88"/>
      <c r="QNC487" s="88"/>
      <c r="QND487" s="88"/>
      <c r="QNE487" s="88"/>
      <c r="QNF487" s="88"/>
      <c r="QNG487" s="88"/>
      <c r="QNH487" s="88"/>
      <c r="QNI487" s="88"/>
      <c r="QNJ487" s="88"/>
      <c r="QNK487" s="88"/>
      <c r="QNL487" s="88"/>
      <c r="QNM487" s="88"/>
      <c r="QNN487" s="88"/>
      <c r="QNO487" s="88"/>
      <c r="QNP487" s="88"/>
      <c r="QNQ487" s="88"/>
      <c r="QNR487" s="88"/>
      <c r="QNS487" s="88"/>
      <c r="QNT487" s="88"/>
      <c r="QNU487" s="88"/>
      <c r="QNV487" s="88"/>
      <c r="QNW487" s="88"/>
      <c r="QNX487" s="88"/>
      <c r="QNY487" s="88"/>
      <c r="QNZ487" s="88"/>
      <c r="QOA487" s="88"/>
      <c r="QOB487" s="88"/>
      <c r="QOC487" s="88"/>
      <c r="QOD487" s="88"/>
      <c r="QOE487" s="88"/>
      <c r="QOF487" s="88"/>
      <c r="QOG487" s="88"/>
      <c r="QOH487" s="88"/>
      <c r="QOI487" s="88"/>
      <c r="QOJ487" s="88"/>
      <c r="QOK487" s="88"/>
      <c r="QOL487" s="88"/>
      <c r="QOM487" s="88"/>
      <c r="QON487" s="88"/>
      <c r="QOO487" s="88"/>
      <c r="QOP487" s="88"/>
      <c r="QOQ487" s="88"/>
      <c r="QOR487" s="88"/>
      <c r="QOS487" s="88"/>
      <c r="QOT487" s="88"/>
      <c r="QOU487" s="88"/>
      <c r="QOV487" s="88"/>
      <c r="QOW487" s="88"/>
      <c r="QOX487" s="88"/>
      <c r="QOY487" s="88"/>
      <c r="QOZ487" s="88"/>
      <c r="QPA487" s="88"/>
      <c r="QPB487" s="88"/>
      <c r="QPC487" s="88"/>
      <c r="QPD487" s="88"/>
      <c r="QPE487" s="88"/>
      <c r="QPF487" s="88"/>
      <c r="QPG487" s="88"/>
      <c r="QPH487" s="88"/>
      <c r="QPI487" s="88"/>
      <c r="QPJ487" s="88"/>
      <c r="QPK487" s="88"/>
      <c r="QPL487" s="88"/>
      <c r="QPM487" s="88"/>
      <c r="QPN487" s="88"/>
      <c r="QPO487" s="88"/>
      <c r="QPP487" s="88"/>
      <c r="QPQ487" s="88"/>
      <c r="QPR487" s="88"/>
      <c r="QPS487" s="88"/>
      <c r="QPT487" s="88"/>
      <c r="QPU487" s="88"/>
      <c r="QPV487" s="88"/>
      <c r="QPW487" s="88"/>
      <c r="QPX487" s="88"/>
      <c r="QPY487" s="88"/>
      <c r="QPZ487" s="88"/>
      <c r="QQA487" s="88"/>
      <c r="QQB487" s="88"/>
      <c r="QQC487" s="88"/>
      <c r="QQD487" s="88"/>
      <c r="QQE487" s="88"/>
      <c r="QQF487" s="88"/>
      <c r="QQG487" s="88"/>
      <c r="QQH487" s="88"/>
      <c r="QQI487" s="88"/>
      <c r="QQJ487" s="88"/>
      <c r="QQK487" s="88"/>
      <c r="QQL487" s="88"/>
      <c r="QQM487" s="88"/>
      <c r="QQN487" s="88"/>
      <c r="QQO487" s="88"/>
      <c r="QQP487" s="88"/>
      <c r="QQQ487" s="88"/>
      <c r="QQR487" s="88"/>
      <c r="QQS487" s="88"/>
      <c r="QQT487" s="88"/>
      <c r="QQU487" s="88"/>
      <c r="QQV487" s="88"/>
      <c r="QQW487" s="88"/>
      <c r="QQX487" s="88"/>
      <c r="QQY487" s="88"/>
      <c r="QQZ487" s="88"/>
      <c r="QRA487" s="88"/>
      <c r="QRB487" s="88"/>
      <c r="QRC487" s="88"/>
      <c r="QRD487" s="88"/>
      <c r="QRE487" s="88"/>
      <c r="QRF487" s="88"/>
      <c r="QRG487" s="88"/>
      <c r="QRH487" s="88"/>
      <c r="QRI487" s="88"/>
      <c r="QRJ487" s="88"/>
      <c r="QRK487" s="88"/>
      <c r="QRL487" s="88"/>
      <c r="QRM487" s="88"/>
      <c r="QRN487" s="88"/>
      <c r="QRO487" s="88"/>
      <c r="QRP487" s="88"/>
      <c r="QRQ487" s="88"/>
      <c r="QRR487" s="88"/>
      <c r="QRS487" s="88"/>
      <c r="QRT487" s="88"/>
      <c r="QRU487" s="88"/>
      <c r="QRV487" s="88"/>
      <c r="QRW487" s="88"/>
      <c r="QRX487" s="88"/>
      <c r="QRY487" s="88"/>
      <c r="QRZ487" s="88"/>
      <c r="QSA487" s="88"/>
      <c r="QSB487" s="88"/>
      <c r="QSC487" s="88"/>
      <c r="QSD487" s="88"/>
      <c r="QSE487" s="88"/>
      <c r="QSF487" s="88"/>
      <c r="QSG487" s="88"/>
      <c r="QSH487" s="88"/>
      <c r="QSI487" s="88"/>
      <c r="QSJ487" s="88"/>
      <c r="QSK487" s="88"/>
      <c r="QSL487" s="88"/>
      <c r="QSM487" s="88"/>
      <c r="QSN487" s="88"/>
      <c r="QSO487" s="88"/>
      <c r="QSP487" s="88"/>
      <c r="QSQ487" s="88"/>
      <c r="QSR487" s="88"/>
      <c r="QSS487" s="88"/>
      <c r="QST487" s="88"/>
      <c r="QSU487" s="88"/>
      <c r="QSV487" s="88"/>
      <c r="QSW487" s="88"/>
      <c r="QSX487" s="88"/>
      <c r="QSY487" s="88"/>
      <c r="QSZ487" s="88"/>
      <c r="QTA487" s="88"/>
      <c r="QTB487" s="88"/>
      <c r="QTC487" s="88"/>
      <c r="QTD487" s="88"/>
      <c r="QTE487" s="88"/>
      <c r="QTF487" s="88"/>
      <c r="QTG487" s="88"/>
      <c r="QTH487" s="88"/>
      <c r="QTI487" s="88"/>
      <c r="QTJ487" s="88"/>
      <c r="QTK487" s="88"/>
      <c r="QTL487" s="88"/>
      <c r="QTM487" s="88"/>
      <c r="QTN487" s="88"/>
      <c r="QTO487" s="88"/>
      <c r="QTP487" s="88"/>
      <c r="QTQ487" s="88"/>
      <c r="QTR487" s="88"/>
      <c r="QTS487" s="88"/>
      <c r="QTT487" s="88"/>
      <c r="QTU487" s="88"/>
      <c r="QTV487" s="88"/>
      <c r="QTW487" s="88"/>
      <c r="QTX487" s="88"/>
      <c r="QTY487" s="88"/>
      <c r="QTZ487" s="88"/>
      <c r="QUA487" s="88"/>
      <c r="QUB487" s="88"/>
      <c r="QUC487" s="88"/>
      <c r="QUD487" s="88"/>
      <c r="QUE487" s="88"/>
      <c r="QUF487" s="88"/>
      <c r="QUG487" s="88"/>
      <c r="QUH487" s="88"/>
      <c r="QUI487" s="88"/>
      <c r="QUJ487" s="88"/>
      <c r="QUK487" s="88"/>
      <c r="QUL487" s="88"/>
      <c r="QUM487" s="88"/>
      <c r="QUN487" s="88"/>
      <c r="QUO487" s="88"/>
      <c r="QUP487" s="88"/>
      <c r="QUQ487" s="88"/>
      <c r="QUR487" s="88"/>
      <c r="QUS487" s="88"/>
      <c r="QUT487" s="88"/>
      <c r="QUU487" s="88"/>
      <c r="QUV487" s="88"/>
      <c r="QUW487" s="88"/>
      <c r="QUX487" s="88"/>
      <c r="QUY487" s="88"/>
      <c r="QUZ487" s="88"/>
      <c r="QVA487" s="88"/>
      <c r="QVB487" s="88"/>
      <c r="QVC487" s="88"/>
      <c r="QVD487" s="88"/>
      <c r="QVE487" s="88"/>
      <c r="QVF487" s="88"/>
      <c r="QVG487" s="88"/>
      <c r="QVH487" s="88"/>
      <c r="QVI487" s="88"/>
      <c r="QVJ487" s="88"/>
      <c r="QVK487" s="88"/>
      <c r="QVL487" s="88"/>
      <c r="QVM487" s="88"/>
      <c r="QVN487" s="88"/>
      <c r="QVO487" s="88"/>
      <c r="QVP487" s="88"/>
      <c r="QVQ487" s="88"/>
      <c r="QVR487" s="88"/>
      <c r="QVS487" s="88"/>
      <c r="QVT487" s="88"/>
      <c r="QVU487" s="88"/>
      <c r="QVV487" s="88"/>
      <c r="QVW487" s="88"/>
      <c r="QVX487" s="88"/>
      <c r="QVY487" s="88"/>
      <c r="QVZ487" s="88"/>
      <c r="QWA487" s="88"/>
      <c r="QWB487" s="88"/>
      <c r="QWC487" s="88"/>
      <c r="QWD487" s="88"/>
      <c r="QWE487" s="88"/>
      <c r="QWF487" s="88"/>
      <c r="QWG487" s="88"/>
      <c r="QWH487" s="88"/>
      <c r="QWI487" s="88"/>
      <c r="QWJ487" s="88"/>
      <c r="QWK487" s="88"/>
      <c r="QWL487" s="88"/>
      <c r="QWM487" s="88"/>
      <c r="QWN487" s="88"/>
      <c r="QWO487" s="88"/>
      <c r="QWP487" s="88"/>
      <c r="QWQ487" s="88"/>
      <c r="QWR487" s="88"/>
      <c r="QWS487" s="88"/>
      <c r="QWT487" s="88"/>
      <c r="QWU487" s="88"/>
      <c r="QWV487" s="88"/>
      <c r="QWW487" s="88"/>
      <c r="QWX487" s="88"/>
      <c r="QWY487" s="88"/>
      <c r="QWZ487" s="88"/>
      <c r="QXA487" s="88"/>
      <c r="QXB487" s="88"/>
      <c r="QXC487" s="88"/>
      <c r="QXD487" s="88"/>
      <c r="QXE487" s="88"/>
      <c r="QXF487" s="88"/>
      <c r="QXG487" s="88"/>
      <c r="QXH487" s="88"/>
      <c r="QXI487" s="88"/>
      <c r="QXJ487" s="88"/>
      <c r="QXK487" s="88"/>
      <c r="QXL487" s="88"/>
      <c r="QXM487" s="88"/>
      <c r="QXN487" s="88"/>
      <c r="QXO487" s="88"/>
      <c r="QXP487" s="88"/>
      <c r="QXQ487" s="88"/>
      <c r="QXR487" s="88"/>
      <c r="QXS487" s="88"/>
      <c r="QXT487" s="88"/>
      <c r="QXU487" s="88"/>
      <c r="QXV487" s="88"/>
      <c r="QXW487" s="88"/>
      <c r="QXX487" s="88"/>
      <c r="QXY487" s="88"/>
      <c r="QXZ487" s="88"/>
      <c r="QYA487" s="88"/>
      <c r="QYB487" s="88"/>
      <c r="QYC487" s="88"/>
      <c r="QYD487" s="88"/>
      <c r="QYE487" s="88"/>
      <c r="QYF487" s="88"/>
      <c r="QYG487" s="88"/>
      <c r="QYH487" s="88"/>
      <c r="QYI487" s="88"/>
      <c r="QYJ487" s="88"/>
      <c r="QYK487" s="88"/>
      <c r="QYL487" s="88"/>
      <c r="QYM487" s="88"/>
      <c r="QYN487" s="88"/>
      <c r="QYO487" s="88"/>
      <c r="QYP487" s="88"/>
      <c r="QYQ487" s="88"/>
      <c r="QYR487" s="88"/>
      <c r="QYS487" s="88"/>
      <c r="QYT487" s="88"/>
      <c r="QYU487" s="88"/>
      <c r="QYV487" s="88"/>
      <c r="QYW487" s="88"/>
      <c r="QYX487" s="88"/>
      <c r="QYY487" s="88"/>
      <c r="QYZ487" s="88"/>
      <c r="QZA487" s="88"/>
      <c r="QZB487" s="88"/>
      <c r="QZC487" s="88"/>
      <c r="QZD487" s="88"/>
      <c r="QZE487" s="88"/>
      <c r="QZF487" s="88"/>
      <c r="QZG487" s="88"/>
      <c r="QZH487" s="88"/>
      <c r="QZI487" s="88"/>
      <c r="QZJ487" s="88"/>
      <c r="QZK487" s="88"/>
      <c r="QZL487" s="88"/>
      <c r="QZM487" s="88"/>
      <c r="QZN487" s="88"/>
      <c r="QZO487" s="88"/>
      <c r="QZP487" s="88"/>
      <c r="QZQ487" s="88"/>
      <c r="QZR487" s="88"/>
      <c r="QZS487" s="88"/>
      <c r="QZT487" s="88"/>
      <c r="QZU487" s="88"/>
      <c r="QZV487" s="88"/>
      <c r="QZW487" s="88"/>
      <c r="QZX487" s="88"/>
      <c r="QZY487" s="88"/>
      <c r="QZZ487" s="88"/>
      <c r="RAA487" s="88"/>
      <c r="RAB487" s="88"/>
      <c r="RAC487" s="88"/>
      <c r="RAD487" s="88"/>
      <c r="RAE487" s="88"/>
      <c r="RAF487" s="88"/>
      <c r="RAG487" s="88"/>
      <c r="RAH487" s="88"/>
      <c r="RAI487" s="88"/>
      <c r="RAJ487" s="88"/>
      <c r="RAK487" s="88"/>
      <c r="RAL487" s="88"/>
      <c r="RAM487" s="88"/>
      <c r="RAN487" s="88"/>
      <c r="RAO487" s="88"/>
      <c r="RAP487" s="88"/>
      <c r="RAQ487" s="88"/>
      <c r="RAR487" s="88"/>
      <c r="RAS487" s="88"/>
      <c r="RAT487" s="88"/>
      <c r="RAU487" s="88"/>
      <c r="RAV487" s="88"/>
      <c r="RAW487" s="88"/>
      <c r="RAX487" s="88"/>
      <c r="RAY487" s="88"/>
      <c r="RAZ487" s="88"/>
      <c r="RBA487" s="88"/>
      <c r="RBB487" s="88"/>
      <c r="RBC487" s="88"/>
      <c r="RBD487" s="88"/>
      <c r="RBE487" s="88"/>
      <c r="RBF487" s="88"/>
      <c r="RBG487" s="88"/>
      <c r="RBH487" s="88"/>
      <c r="RBI487" s="88"/>
      <c r="RBJ487" s="88"/>
      <c r="RBK487" s="88"/>
      <c r="RBL487" s="88"/>
      <c r="RBM487" s="88"/>
      <c r="RBN487" s="88"/>
      <c r="RBO487" s="88"/>
      <c r="RBP487" s="88"/>
      <c r="RBQ487" s="88"/>
      <c r="RBR487" s="88"/>
      <c r="RBS487" s="88"/>
      <c r="RBT487" s="88"/>
      <c r="RBU487" s="88"/>
      <c r="RBV487" s="88"/>
      <c r="RBW487" s="88"/>
      <c r="RBX487" s="88"/>
      <c r="RBY487" s="88"/>
      <c r="RBZ487" s="88"/>
      <c r="RCA487" s="88"/>
      <c r="RCB487" s="88"/>
      <c r="RCC487" s="88"/>
      <c r="RCD487" s="88"/>
      <c r="RCE487" s="88"/>
      <c r="RCF487" s="88"/>
      <c r="RCG487" s="88"/>
      <c r="RCH487" s="88"/>
      <c r="RCI487" s="88"/>
      <c r="RCJ487" s="88"/>
      <c r="RCK487" s="88"/>
      <c r="RCL487" s="88"/>
      <c r="RCM487" s="88"/>
      <c r="RCN487" s="88"/>
      <c r="RCO487" s="88"/>
      <c r="RCP487" s="88"/>
      <c r="RCQ487" s="88"/>
      <c r="RCR487" s="88"/>
      <c r="RCS487" s="88"/>
      <c r="RCT487" s="88"/>
      <c r="RCU487" s="88"/>
      <c r="RCV487" s="88"/>
      <c r="RCW487" s="88"/>
      <c r="RCX487" s="88"/>
      <c r="RCY487" s="88"/>
      <c r="RCZ487" s="88"/>
      <c r="RDA487" s="88"/>
      <c r="RDB487" s="88"/>
      <c r="RDC487" s="88"/>
      <c r="RDD487" s="88"/>
      <c r="RDE487" s="88"/>
      <c r="RDF487" s="88"/>
      <c r="RDG487" s="88"/>
      <c r="RDH487" s="88"/>
      <c r="RDI487" s="88"/>
      <c r="RDJ487" s="88"/>
      <c r="RDK487" s="88"/>
      <c r="RDL487" s="88"/>
      <c r="RDM487" s="88"/>
      <c r="RDN487" s="88"/>
      <c r="RDO487" s="88"/>
      <c r="RDP487" s="88"/>
      <c r="RDQ487" s="88"/>
      <c r="RDR487" s="88"/>
      <c r="RDS487" s="88"/>
      <c r="RDT487" s="88"/>
      <c r="RDU487" s="88"/>
      <c r="RDV487" s="88"/>
      <c r="RDW487" s="88"/>
      <c r="RDX487" s="88"/>
      <c r="RDY487" s="88"/>
      <c r="RDZ487" s="88"/>
      <c r="REA487" s="88"/>
      <c r="REB487" s="88"/>
      <c r="REC487" s="88"/>
      <c r="RED487" s="88"/>
      <c r="REE487" s="88"/>
      <c r="REF487" s="88"/>
      <c r="REG487" s="88"/>
      <c r="REH487" s="88"/>
      <c r="REI487" s="88"/>
      <c r="REJ487" s="88"/>
      <c r="REK487" s="88"/>
      <c r="REL487" s="88"/>
      <c r="REM487" s="88"/>
      <c r="REN487" s="88"/>
      <c r="REO487" s="88"/>
      <c r="REP487" s="88"/>
      <c r="REQ487" s="88"/>
      <c r="RER487" s="88"/>
      <c r="RES487" s="88"/>
      <c r="RET487" s="88"/>
      <c r="REU487" s="88"/>
      <c r="REV487" s="88"/>
      <c r="REW487" s="88"/>
      <c r="REX487" s="88"/>
      <c r="REY487" s="88"/>
      <c r="REZ487" s="88"/>
      <c r="RFA487" s="88"/>
      <c r="RFB487" s="88"/>
      <c r="RFC487" s="88"/>
      <c r="RFD487" s="88"/>
      <c r="RFE487" s="88"/>
      <c r="RFF487" s="88"/>
      <c r="RFG487" s="88"/>
      <c r="RFH487" s="88"/>
      <c r="RFI487" s="88"/>
      <c r="RFJ487" s="88"/>
      <c r="RFK487" s="88"/>
      <c r="RFL487" s="88"/>
      <c r="RFM487" s="88"/>
      <c r="RFN487" s="88"/>
      <c r="RFO487" s="88"/>
      <c r="RFP487" s="88"/>
      <c r="RFQ487" s="88"/>
      <c r="RFR487" s="88"/>
      <c r="RFS487" s="88"/>
      <c r="RFT487" s="88"/>
      <c r="RFU487" s="88"/>
      <c r="RFV487" s="88"/>
      <c r="RFW487" s="88"/>
      <c r="RFX487" s="88"/>
      <c r="RFY487" s="88"/>
      <c r="RFZ487" s="88"/>
      <c r="RGA487" s="88"/>
      <c r="RGB487" s="88"/>
      <c r="RGC487" s="88"/>
      <c r="RGD487" s="88"/>
      <c r="RGE487" s="88"/>
      <c r="RGF487" s="88"/>
      <c r="RGG487" s="88"/>
      <c r="RGH487" s="88"/>
      <c r="RGI487" s="88"/>
      <c r="RGJ487" s="88"/>
      <c r="RGK487" s="88"/>
      <c r="RGL487" s="88"/>
      <c r="RGM487" s="88"/>
      <c r="RGN487" s="88"/>
      <c r="RGO487" s="88"/>
      <c r="RGP487" s="88"/>
      <c r="RGQ487" s="88"/>
      <c r="RGR487" s="88"/>
      <c r="RGS487" s="88"/>
      <c r="RGT487" s="88"/>
      <c r="RGU487" s="88"/>
      <c r="RGV487" s="88"/>
      <c r="RGW487" s="88"/>
      <c r="RGX487" s="88"/>
      <c r="RGY487" s="88"/>
      <c r="RGZ487" s="88"/>
      <c r="RHA487" s="88"/>
      <c r="RHB487" s="88"/>
      <c r="RHC487" s="88"/>
      <c r="RHD487" s="88"/>
      <c r="RHE487" s="88"/>
      <c r="RHF487" s="88"/>
      <c r="RHG487" s="88"/>
      <c r="RHH487" s="88"/>
      <c r="RHI487" s="88"/>
      <c r="RHJ487" s="88"/>
      <c r="RHK487" s="88"/>
      <c r="RHL487" s="88"/>
      <c r="RHM487" s="88"/>
      <c r="RHN487" s="88"/>
      <c r="RHO487" s="88"/>
      <c r="RHP487" s="88"/>
      <c r="RHQ487" s="88"/>
      <c r="RHR487" s="88"/>
      <c r="RHS487" s="88"/>
      <c r="RHT487" s="88"/>
      <c r="RHU487" s="88"/>
      <c r="RHV487" s="88"/>
      <c r="RHW487" s="88"/>
      <c r="RHX487" s="88"/>
      <c r="RHY487" s="88"/>
      <c r="RHZ487" s="88"/>
      <c r="RIA487" s="88"/>
      <c r="RIB487" s="88"/>
      <c r="RIC487" s="88"/>
      <c r="RID487" s="88"/>
      <c r="RIE487" s="88"/>
      <c r="RIF487" s="88"/>
      <c r="RIG487" s="88"/>
      <c r="RIH487" s="88"/>
      <c r="RII487" s="88"/>
      <c r="RIJ487" s="88"/>
      <c r="RIK487" s="88"/>
      <c r="RIL487" s="88"/>
      <c r="RIM487" s="88"/>
      <c r="RIN487" s="88"/>
      <c r="RIO487" s="88"/>
      <c r="RIP487" s="88"/>
      <c r="RIQ487" s="88"/>
      <c r="RIR487" s="88"/>
      <c r="RIS487" s="88"/>
      <c r="RIT487" s="88"/>
      <c r="RIU487" s="88"/>
      <c r="RIV487" s="88"/>
      <c r="RIW487" s="88"/>
      <c r="RIX487" s="88"/>
      <c r="RIY487" s="88"/>
      <c r="RIZ487" s="88"/>
      <c r="RJA487" s="88"/>
      <c r="RJB487" s="88"/>
      <c r="RJC487" s="88"/>
      <c r="RJD487" s="88"/>
      <c r="RJE487" s="88"/>
      <c r="RJF487" s="88"/>
      <c r="RJG487" s="88"/>
      <c r="RJH487" s="88"/>
      <c r="RJI487" s="88"/>
      <c r="RJJ487" s="88"/>
      <c r="RJK487" s="88"/>
      <c r="RJL487" s="88"/>
      <c r="RJM487" s="88"/>
      <c r="RJN487" s="88"/>
      <c r="RJO487" s="88"/>
      <c r="RJP487" s="88"/>
      <c r="RJQ487" s="88"/>
      <c r="RJR487" s="88"/>
      <c r="RJS487" s="88"/>
      <c r="RJT487" s="88"/>
      <c r="RJU487" s="88"/>
      <c r="RJV487" s="88"/>
      <c r="RJW487" s="88"/>
      <c r="RJX487" s="88"/>
      <c r="RJY487" s="88"/>
      <c r="RJZ487" s="88"/>
      <c r="RKA487" s="88"/>
      <c r="RKB487" s="88"/>
      <c r="RKC487" s="88"/>
      <c r="RKD487" s="88"/>
      <c r="RKE487" s="88"/>
      <c r="RKF487" s="88"/>
      <c r="RKG487" s="88"/>
      <c r="RKH487" s="88"/>
      <c r="RKI487" s="88"/>
      <c r="RKJ487" s="88"/>
      <c r="RKK487" s="88"/>
      <c r="RKL487" s="88"/>
      <c r="RKM487" s="88"/>
      <c r="RKN487" s="88"/>
      <c r="RKO487" s="88"/>
      <c r="RKP487" s="88"/>
      <c r="RKQ487" s="88"/>
      <c r="RKR487" s="88"/>
      <c r="RKS487" s="88"/>
      <c r="RKT487" s="88"/>
      <c r="RKU487" s="88"/>
      <c r="RKV487" s="88"/>
      <c r="RKW487" s="88"/>
      <c r="RKX487" s="88"/>
      <c r="RKY487" s="88"/>
      <c r="RKZ487" s="88"/>
      <c r="RLA487" s="88"/>
      <c r="RLB487" s="88"/>
      <c r="RLC487" s="88"/>
      <c r="RLD487" s="88"/>
      <c r="RLE487" s="88"/>
      <c r="RLF487" s="88"/>
      <c r="RLG487" s="88"/>
      <c r="RLH487" s="88"/>
      <c r="RLI487" s="88"/>
      <c r="RLJ487" s="88"/>
      <c r="RLK487" s="88"/>
      <c r="RLL487" s="88"/>
      <c r="RLM487" s="88"/>
      <c r="RLN487" s="88"/>
      <c r="RLO487" s="88"/>
      <c r="RLP487" s="88"/>
      <c r="RLQ487" s="88"/>
      <c r="RLR487" s="88"/>
      <c r="RLS487" s="88"/>
      <c r="RLT487" s="88"/>
      <c r="RLU487" s="88"/>
      <c r="RLV487" s="88"/>
      <c r="RLW487" s="88"/>
      <c r="RLX487" s="88"/>
      <c r="RLY487" s="88"/>
      <c r="RLZ487" s="88"/>
      <c r="RMA487" s="88"/>
      <c r="RMB487" s="88"/>
      <c r="RMC487" s="88"/>
      <c r="RMD487" s="88"/>
      <c r="RME487" s="88"/>
      <c r="RMF487" s="88"/>
      <c r="RMG487" s="88"/>
      <c r="RMH487" s="88"/>
      <c r="RMI487" s="88"/>
      <c r="RMJ487" s="88"/>
      <c r="RMK487" s="88"/>
      <c r="RML487" s="88"/>
      <c r="RMM487" s="88"/>
      <c r="RMN487" s="88"/>
      <c r="RMO487" s="88"/>
      <c r="RMP487" s="88"/>
      <c r="RMQ487" s="88"/>
      <c r="RMR487" s="88"/>
      <c r="RMS487" s="88"/>
      <c r="RMT487" s="88"/>
      <c r="RMU487" s="88"/>
      <c r="RMV487" s="88"/>
      <c r="RMW487" s="88"/>
      <c r="RMX487" s="88"/>
      <c r="RMY487" s="88"/>
      <c r="RMZ487" s="88"/>
      <c r="RNA487" s="88"/>
      <c r="RNB487" s="88"/>
      <c r="RNC487" s="88"/>
      <c r="RND487" s="88"/>
      <c r="RNE487" s="88"/>
      <c r="RNF487" s="88"/>
      <c r="RNG487" s="88"/>
      <c r="RNH487" s="88"/>
      <c r="RNI487" s="88"/>
      <c r="RNJ487" s="88"/>
      <c r="RNK487" s="88"/>
      <c r="RNL487" s="88"/>
      <c r="RNM487" s="88"/>
      <c r="RNN487" s="88"/>
      <c r="RNO487" s="88"/>
      <c r="RNP487" s="88"/>
      <c r="RNQ487" s="88"/>
      <c r="RNR487" s="88"/>
      <c r="RNS487" s="88"/>
      <c r="RNT487" s="88"/>
      <c r="RNU487" s="88"/>
      <c r="RNV487" s="88"/>
      <c r="RNW487" s="88"/>
      <c r="RNX487" s="88"/>
      <c r="RNY487" s="88"/>
      <c r="RNZ487" s="88"/>
      <c r="ROA487" s="88"/>
      <c r="ROB487" s="88"/>
      <c r="ROC487" s="88"/>
      <c r="ROD487" s="88"/>
      <c r="ROE487" s="88"/>
      <c r="ROF487" s="88"/>
      <c r="ROG487" s="88"/>
      <c r="ROH487" s="88"/>
      <c r="ROI487" s="88"/>
      <c r="ROJ487" s="88"/>
      <c r="ROK487" s="88"/>
      <c r="ROL487" s="88"/>
      <c r="ROM487" s="88"/>
      <c r="RON487" s="88"/>
      <c r="ROO487" s="88"/>
      <c r="ROP487" s="88"/>
      <c r="ROQ487" s="88"/>
      <c r="ROR487" s="88"/>
      <c r="ROS487" s="88"/>
      <c r="ROT487" s="88"/>
      <c r="ROU487" s="88"/>
      <c r="ROV487" s="88"/>
      <c r="ROW487" s="88"/>
      <c r="ROX487" s="88"/>
      <c r="ROY487" s="88"/>
      <c r="ROZ487" s="88"/>
      <c r="RPA487" s="88"/>
      <c r="RPB487" s="88"/>
      <c r="RPC487" s="88"/>
      <c r="RPD487" s="88"/>
      <c r="RPE487" s="88"/>
      <c r="RPF487" s="88"/>
      <c r="RPG487" s="88"/>
      <c r="RPH487" s="88"/>
      <c r="RPI487" s="88"/>
      <c r="RPJ487" s="88"/>
      <c r="RPK487" s="88"/>
      <c r="RPL487" s="88"/>
      <c r="RPM487" s="88"/>
      <c r="RPN487" s="88"/>
      <c r="RPO487" s="88"/>
      <c r="RPP487" s="88"/>
      <c r="RPQ487" s="88"/>
      <c r="RPR487" s="88"/>
      <c r="RPS487" s="88"/>
      <c r="RPT487" s="88"/>
      <c r="RPU487" s="88"/>
      <c r="RPV487" s="88"/>
      <c r="RPW487" s="88"/>
      <c r="RPX487" s="88"/>
      <c r="RPY487" s="88"/>
      <c r="RPZ487" s="88"/>
      <c r="RQA487" s="88"/>
      <c r="RQB487" s="88"/>
      <c r="RQC487" s="88"/>
      <c r="RQD487" s="88"/>
      <c r="RQE487" s="88"/>
      <c r="RQF487" s="88"/>
      <c r="RQG487" s="88"/>
      <c r="RQH487" s="88"/>
      <c r="RQI487" s="88"/>
      <c r="RQJ487" s="88"/>
      <c r="RQK487" s="88"/>
      <c r="RQL487" s="88"/>
      <c r="RQM487" s="88"/>
      <c r="RQN487" s="88"/>
      <c r="RQO487" s="88"/>
      <c r="RQP487" s="88"/>
      <c r="RQQ487" s="88"/>
      <c r="RQR487" s="88"/>
      <c r="RQS487" s="88"/>
      <c r="RQT487" s="88"/>
      <c r="RQU487" s="88"/>
      <c r="RQV487" s="88"/>
      <c r="RQW487" s="88"/>
      <c r="RQX487" s="88"/>
      <c r="RQY487" s="88"/>
      <c r="RQZ487" s="88"/>
      <c r="RRA487" s="88"/>
      <c r="RRB487" s="88"/>
      <c r="RRC487" s="88"/>
      <c r="RRD487" s="88"/>
      <c r="RRE487" s="88"/>
      <c r="RRF487" s="88"/>
      <c r="RRG487" s="88"/>
      <c r="RRH487" s="88"/>
      <c r="RRI487" s="88"/>
      <c r="RRJ487" s="88"/>
      <c r="RRK487" s="88"/>
      <c r="RRL487" s="88"/>
      <c r="RRM487" s="88"/>
      <c r="RRN487" s="88"/>
      <c r="RRO487" s="88"/>
      <c r="RRP487" s="88"/>
      <c r="RRQ487" s="88"/>
      <c r="RRR487" s="88"/>
      <c r="RRS487" s="88"/>
      <c r="RRT487" s="88"/>
      <c r="RRU487" s="88"/>
      <c r="RRV487" s="88"/>
      <c r="RRW487" s="88"/>
      <c r="RRX487" s="88"/>
      <c r="RRY487" s="88"/>
      <c r="RRZ487" s="88"/>
      <c r="RSA487" s="88"/>
      <c r="RSB487" s="88"/>
      <c r="RSC487" s="88"/>
      <c r="RSD487" s="88"/>
      <c r="RSE487" s="88"/>
      <c r="RSF487" s="88"/>
      <c r="RSG487" s="88"/>
      <c r="RSH487" s="88"/>
      <c r="RSI487" s="88"/>
      <c r="RSJ487" s="88"/>
      <c r="RSK487" s="88"/>
      <c r="RSL487" s="88"/>
      <c r="RSM487" s="88"/>
      <c r="RSN487" s="88"/>
      <c r="RSO487" s="88"/>
      <c r="RSP487" s="88"/>
      <c r="RSQ487" s="88"/>
      <c r="RSR487" s="88"/>
      <c r="RSS487" s="88"/>
      <c r="RST487" s="88"/>
      <c r="RSU487" s="88"/>
      <c r="RSV487" s="88"/>
      <c r="RSW487" s="88"/>
      <c r="RSX487" s="88"/>
      <c r="RSY487" s="88"/>
      <c r="RSZ487" s="88"/>
      <c r="RTA487" s="88"/>
      <c r="RTB487" s="88"/>
      <c r="RTC487" s="88"/>
      <c r="RTD487" s="88"/>
      <c r="RTE487" s="88"/>
      <c r="RTF487" s="88"/>
      <c r="RTG487" s="88"/>
      <c r="RTH487" s="88"/>
      <c r="RTI487" s="88"/>
      <c r="RTJ487" s="88"/>
      <c r="RTK487" s="88"/>
      <c r="RTL487" s="88"/>
      <c r="RTM487" s="88"/>
      <c r="RTN487" s="88"/>
      <c r="RTO487" s="88"/>
      <c r="RTP487" s="88"/>
      <c r="RTQ487" s="88"/>
      <c r="RTR487" s="88"/>
      <c r="RTS487" s="88"/>
      <c r="RTT487" s="88"/>
      <c r="RTU487" s="88"/>
      <c r="RTV487" s="88"/>
      <c r="RTW487" s="88"/>
      <c r="RTX487" s="88"/>
      <c r="RTY487" s="88"/>
      <c r="RTZ487" s="88"/>
      <c r="RUA487" s="88"/>
      <c r="RUB487" s="88"/>
      <c r="RUC487" s="88"/>
      <c r="RUD487" s="88"/>
      <c r="RUE487" s="88"/>
      <c r="RUF487" s="88"/>
      <c r="RUG487" s="88"/>
      <c r="RUH487" s="88"/>
      <c r="RUI487" s="88"/>
      <c r="RUJ487" s="88"/>
      <c r="RUK487" s="88"/>
      <c r="RUL487" s="88"/>
      <c r="RUM487" s="88"/>
      <c r="RUN487" s="88"/>
      <c r="RUO487" s="88"/>
      <c r="RUP487" s="88"/>
      <c r="RUQ487" s="88"/>
      <c r="RUR487" s="88"/>
      <c r="RUS487" s="88"/>
      <c r="RUT487" s="88"/>
      <c r="RUU487" s="88"/>
      <c r="RUV487" s="88"/>
      <c r="RUW487" s="88"/>
      <c r="RUX487" s="88"/>
      <c r="RUY487" s="88"/>
      <c r="RUZ487" s="88"/>
      <c r="RVA487" s="88"/>
      <c r="RVB487" s="88"/>
      <c r="RVC487" s="88"/>
      <c r="RVD487" s="88"/>
      <c r="RVE487" s="88"/>
      <c r="RVF487" s="88"/>
      <c r="RVG487" s="88"/>
      <c r="RVH487" s="88"/>
      <c r="RVI487" s="88"/>
      <c r="RVJ487" s="88"/>
      <c r="RVK487" s="88"/>
      <c r="RVL487" s="88"/>
      <c r="RVM487" s="88"/>
      <c r="RVN487" s="88"/>
      <c r="RVO487" s="88"/>
      <c r="RVP487" s="88"/>
      <c r="RVQ487" s="88"/>
      <c r="RVR487" s="88"/>
      <c r="RVS487" s="88"/>
      <c r="RVT487" s="88"/>
      <c r="RVU487" s="88"/>
      <c r="RVV487" s="88"/>
      <c r="RVW487" s="88"/>
      <c r="RVX487" s="88"/>
      <c r="RVY487" s="88"/>
      <c r="RVZ487" s="88"/>
      <c r="RWA487" s="88"/>
      <c r="RWB487" s="88"/>
      <c r="RWC487" s="88"/>
      <c r="RWD487" s="88"/>
      <c r="RWE487" s="88"/>
      <c r="RWF487" s="88"/>
      <c r="RWG487" s="88"/>
      <c r="RWH487" s="88"/>
      <c r="RWI487" s="88"/>
      <c r="RWJ487" s="88"/>
      <c r="RWK487" s="88"/>
      <c r="RWL487" s="88"/>
      <c r="RWM487" s="88"/>
      <c r="RWN487" s="88"/>
      <c r="RWO487" s="88"/>
      <c r="RWP487" s="88"/>
      <c r="RWQ487" s="88"/>
      <c r="RWR487" s="88"/>
      <c r="RWS487" s="88"/>
      <c r="RWT487" s="88"/>
      <c r="RWU487" s="88"/>
      <c r="RWV487" s="88"/>
      <c r="RWW487" s="88"/>
      <c r="RWX487" s="88"/>
      <c r="RWY487" s="88"/>
      <c r="RWZ487" s="88"/>
      <c r="RXA487" s="88"/>
      <c r="RXB487" s="88"/>
      <c r="RXC487" s="88"/>
      <c r="RXD487" s="88"/>
      <c r="RXE487" s="88"/>
      <c r="RXF487" s="88"/>
      <c r="RXG487" s="88"/>
      <c r="RXH487" s="88"/>
      <c r="RXI487" s="88"/>
      <c r="RXJ487" s="88"/>
      <c r="RXK487" s="88"/>
      <c r="RXL487" s="88"/>
      <c r="RXM487" s="88"/>
      <c r="RXN487" s="88"/>
      <c r="RXO487" s="88"/>
      <c r="RXP487" s="88"/>
      <c r="RXQ487" s="88"/>
      <c r="RXR487" s="88"/>
      <c r="RXS487" s="88"/>
      <c r="RXT487" s="88"/>
      <c r="RXU487" s="88"/>
      <c r="RXV487" s="88"/>
      <c r="RXW487" s="88"/>
      <c r="RXX487" s="88"/>
      <c r="RXY487" s="88"/>
      <c r="RXZ487" s="88"/>
      <c r="RYA487" s="88"/>
      <c r="RYB487" s="88"/>
      <c r="RYC487" s="88"/>
      <c r="RYD487" s="88"/>
      <c r="RYE487" s="88"/>
      <c r="RYF487" s="88"/>
      <c r="RYG487" s="88"/>
      <c r="RYH487" s="88"/>
      <c r="RYI487" s="88"/>
      <c r="RYJ487" s="88"/>
      <c r="RYK487" s="88"/>
      <c r="RYL487" s="88"/>
      <c r="RYM487" s="88"/>
      <c r="RYN487" s="88"/>
      <c r="RYO487" s="88"/>
      <c r="RYP487" s="88"/>
      <c r="RYQ487" s="88"/>
      <c r="RYR487" s="88"/>
      <c r="RYS487" s="88"/>
      <c r="RYT487" s="88"/>
      <c r="RYU487" s="88"/>
      <c r="RYV487" s="88"/>
      <c r="RYW487" s="88"/>
      <c r="RYX487" s="88"/>
      <c r="RYY487" s="88"/>
      <c r="RYZ487" s="88"/>
      <c r="RZA487" s="88"/>
      <c r="RZB487" s="88"/>
      <c r="RZC487" s="88"/>
      <c r="RZD487" s="88"/>
      <c r="RZE487" s="88"/>
      <c r="RZF487" s="88"/>
      <c r="RZG487" s="88"/>
      <c r="RZH487" s="88"/>
      <c r="RZI487" s="88"/>
      <c r="RZJ487" s="88"/>
      <c r="RZK487" s="88"/>
      <c r="RZL487" s="88"/>
      <c r="RZM487" s="88"/>
      <c r="RZN487" s="88"/>
      <c r="RZO487" s="88"/>
      <c r="RZP487" s="88"/>
      <c r="RZQ487" s="88"/>
      <c r="RZR487" s="88"/>
      <c r="RZS487" s="88"/>
      <c r="RZT487" s="88"/>
      <c r="RZU487" s="88"/>
      <c r="RZV487" s="88"/>
      <c r="RZW487" s="88"/>
      <c r="RZX487" s="88"/>
      <c r="RZY487" s="88"/>
      <c r="RZZ487" s="88"/>
      <c r="SAA487" s="88"/>
      <c r="SAB487" s="88"/>
      <c r="SAC487" s="88"/>
      <c r="SAD487" s="88"/>
      <c r="SAE487" s="88"/>
      <c r="SAF487" s="88"/>
      <c r="SAG487" s="88"/>
      <c r="SAH487" s="88"/>
      <c r="SAI487" s="88"/>
      <c r="SAJ487" s="88"/>
      <c r="SAK487" s="88"/>
      <c r="SAL487" s="88"/>
      <c r="SAM487" s="88"/>
      <c r="SAN487" s="88"/>
      <c r="SAO487" s="88"/>
      <c r="SAP487" s="88"/>
      <c r="SAQ487" s="88"/>
      <c r="SAR487" s="88"/>
      <c r="SAS487" s="88"/>
      <c r="SAT487" s="88"/>
      <c r="SAU487" s="88"/>
      <c r="SAV487" s="88"/>
      <c r="SAW487" s="88"/>
      <c r="SAX487" s="88"/>
      <c r="SAY487" s="88"/>
      <c r="SAZ487" s="88"/>
      <c r="SBA487" s="88"/>
      <c r="SBB487" s="88"/>
      <c r="SBC487" s="88"/>
      <c r="SBD487" s="88"/>
      <c r="SBE487" s="88"/>
      <c r="SBF487" s="88"/>
      <c r="SBG487" s="88"/>
      <c r="SBH487" s="88"/>
      <c r="SBI487" s="88"/>
      <c r="SBJ487" s="88"/>
      <c r="SBK487" s="88"/>
      <c r="SBL487" s="88"/>
      <c r="SBM487" s="88"/>
      <c r="SBN487" s="88"/>
      <c r="SBO487" s="88"/>
      <c r="SBP487" s="88"/>
      <c r="SBQ487" s="88"/>
      <c r="SBR487" s="88"/>
      <c r="SBS487" s="88"/>
      <c r="SBT487" s="88"/>
      <c r="SBU487" s="88"/>
      <c r="SBV487" s="88"/>
      <c r="SBW487" s="88"/>
      <c r="SBX487" s="88"/>
      <c r="SBY487" s="88"/>
      <c r="SBZ487" s="88"/>
      <c r="SCA487" s="88"/>
      <c r="SCB487" s="88"/>
      <c r="SCC487" s="88"/>
      <c r="SCD487" s="88"/>
      <c r="SCE487" s="88"/>
      <c r="SCF487" s="88"/>
      <c r="SCG487" s="88"/>
      <c r="SCH487" s="88"/>
      <c r="SCI487" s="88"/>
      <c r="SCJ487" s="88"/>
      <c r="SCK487" s="88"/>
      <c r="SCL487" s="88"/>
      <c r="SCM487" s="88"/>
      <c r="SCN487" s="88"/>
      <c r="SCO487" s="88"/>
      <c r="SCP487" s="88"/>
      <c r="SCQ487" s="88"/>
      <c r="SCR487" s="88"/>
      <c r="SCS487" s="88"/>
      <c r="SCT487" s="88"/>
      <c r="SCU487" s="88"/>
      <c r="SCV487" s="88"/>
      <c r="SCW487" s="88"/>
      <c r="SCX487" s="88"/>
      <c r="SCY487" s="88"/>
      <c r="SCZ487" s="88"/>
      <c r="SDA487" s="88"/>
      <c r="SDB487" s="88"/>
      <c r="SDC487" s="88"/>
      <c r="SDD487" s="88"/>
      <c r="SDE487" s="88"/>
      <c r="SDF487" s="88"/>
      <c r="SDG487" s="88"/>
      <c r="SDH487" s="88"/>
      <c r="SDI487" s="88"/>
      <c r="SDJ487" s="88"/>
      <c r="SDK487" s="88"/>
      <c r="SDL487" s="88"/>
      <c r="SDM487" s="88"/>
      <c r="SDN487" s="88"/>
      <c r="SDO487" s="88"/>
      <c r="SDP487" s="88"/>
      <c r="SDQ487" s="88"/>
      <c r="SDR487" s="88"/>
      <c r="SDS487" s="88"/>
      <c r="SDT487" s="88"/>
      <c r="SDU487" s="88"/>
      <c r="SDV487" s="88"/>
      <c r="SDW487" s="88"/>
      <c r="SDX487" s="88"/>
      <c r="SDY487" s="88"/>
      <c r="SDZ487" s="88"/>
      <c r="SEA487" s="88"/>
      <c r="SEB487" s="88"/>
      <c r="SEC487" s="88"/>
      <c r="SED487" s="88"/>
      <c r="SEE487" s="88"/>
      <c r="SEF487" s="88"/>
      <c r="SEG487" s="88"/>
      <c r="SEH487" s="88"/>
      <c r="SEI487" s="88"/>
      <c r="SEJ487" s="88"/>
      <c r="SEK487" s="88"/>
      <c r="SEL487" s="88"/>
      <c r="SEM487" s="88"/>
      <c r="SEN487" s="88"/>
      <c r="SEO487" s="88"/>
      <c r="SEP487" s="88"/>
      <c r="SEQ487" s="88"/>
      <c r="SER487" s="88"/>
      <c r="SES487" s="88"/>
      <c r="SET487" s="88"/>
      <c r="SEU487" s="88"/>
      <c r="SEV487" s="88"/>
      <c r="SEW487" s="88"/>
      <c r="SEX487" s="88"/>
      <c r="SEY487" s="88"/>
      <c r="SEZ487" s="88"/>
      <c r="SFA487" s="88"/>
      <c r="SFB487" s="88"/>
      <c r="SFC487" s="88"/>
      <c r="SFD487" s="88"/>
      <c r="SFE487" s="88"/>
      <c r="SFF487" s="88"/>
      <c r="SFG487" s="88"/>
      <c r="SFH487" s="88"/>
      <c r="SFI487" s="88"/>
      <c r="SFJ487" s="88"/>
      <c r="SFK487" s="88"/>
      <c r="SFL487" s="88"/>
      <c r="SFM487" s="88"/>
      <c r="SFN487" s="88"/>
      <c r="SFO487" s="88"/>
      <c r="SFP487" s="88"/>
      <c r="SFQ487" s="88"/>
      <c r="SFR487" s="88"/>
      <c r="SFS487" s="88"/>
      <c r="SFT487" s="88"/>
      <c r="SFU487" s="88"/>
      <c r="SFV487" s="88"/>
      <c r="SFW487" s="88"/>
      <c r="SFX487" s="88"/>
      <c r="SFY487" s="88"/>
      <c r="SFZ487" s="88"/>
      <c r="SGA487" s="88"/>
      <c r="SGB487" s="88"/>
      <c r="SGC487" s="88"/>
      <c r="SGD487" s="88"/>
      <c r="SGE487" s="88"/>
      <c r="SGF487" s="88"/>
      <c r="SGG487" s="88"/>
      <c r="SGH487" s="88"/>
      <c r="SGI487" s="88"/>
      <c r="SGJ487" s="88"/>
      <c r="SGK487" s="88"/>
      <c r="SGL487" s="88"/>
      <c r="SGM487" s="88"/>
      <c r="SGN487" s="88"/>
      <c r="SGO487" s="88"/>
      <c r="SGP487" s="88"/>
      <c r="SGQ487" s="88"/>
      <c r="SGR487" s="88"/>
      <c r="SGS487" s="88"/>
      <c r="SGT487" s="88"/>
      <c r="SGU487" s="88"/>
      <c r="SGV487" s="88"/>
      <c r="SGW487" s="88"/>
      <c r="SGX487" s="88"/>
      <c r="SGY487" s="88"/>
      <c r="SGZ487" s="88"/>
      <c r="SHA487" s="88"/>
      <c r="SHB487" s="88"/>
      <c r="SHC487" s="88"/>
      <c r="SHD487" s="88"/>
      <c r="SHE487" s="88"/>
      <c r="SHF487" s="88"/>
      <c r="SHG487" s="88"/>
      <c r="SHH487" s="88"/>
      <c r="SHI487" s="88"/>
      <c r="SHJ487" s="88"/>
      <c r="SHK487" s="88"/>
      <c r="SHL487" s="88"/>
      <c r="SHM487" s="88"/>
      <c r="SHN487" s="88"/>
      <c r="SHO487" s="88"/>
      <c r="SHP487" s="88"/>
      <c r="SHQ487" s="88"/>
      <c r="SHR487" s="88"/>
      <c r="SHS487" s="88"/>
      <c r="SHT487" s="88"/>
      <c r="SHU487" s="88"/>
      <c r="SHV487" s="88"/>
      <c r="SHW487" s="88"/>
      <c r="SHX487" s="88"/>
      <c r="SHY487" s="88"/>
      <c r="SHZ487" s="88"/>
      <c r="SIA487" s="88"/>
      <c r="SIB487" s="88"/>
      <c r="SIC487" s="88"/>
      <c r="SID487" s="88"/>
      <c r="SIE487" s="88"/>
      <c r="SIF487" s="88"/>
      <c r="SIG487" s="88"/>
      <c r="SIH487" s="88"/>
      <c r="SII487" s="88"/>
      <c r="SIJ487" s="88"/>
      <c r="SIK487" s="88"/>
      <c r="SIL487" s="88"/>
      <c r="SIM487" s="88"/>
      <c r="SIN487" s="88"/>
      <c r="SIO487" s="88"/>
      <c r="SIP487" s="88"/>
      <c r="SIQ487" s="88"/>
      <c r="SIR487" s="88"/>
      <c r="SIS487" s="88"/>
      <c r="SIT487" s="88"/>
      <c r="SIU487" s="88"/>
      <c r="SIV487" s="88"/>
      <c r="SIW487" s="88"/>
      <c r="SIX487" s="88"/>
      <c r="SIY487" s="88"/>
      <c r="SIZ487" s="88"/>
      <c r="SJA487" s="88"/>
      <c r="SJB487" s="88"/>
      <c r="SJC487" s="88"/>
      <c r="SJD487" s="88"/>
      <c r="SJE487" s="88"/>
      <c r="SJF487" s="88"/>
      <c r="SJG487" s="88"/>
      <c r="SJH487" s="88"/>
      <c r="SJI487" s="88"/>
      <c r="SJJ487" s="88"/>
      <c r="SJK487" s="88"/>
      <c r="SJL487" s="88"/>
      <c r="SJM487" s="88"/>
      <c r="SJN487" s="88"/>
      <c r="SJO487" s="88"/>
      <c r="SJP487" s="88"/>
      <c r="SJQ487" s="88"/>
      <c r="SJR487" s="88"/>
      <c r="SJS487" s="88"/>
      <c r="SJT487" s="88"/>
      <c r="SJU487" s="88"/>
      <c r="SJV487" s="88"/>
      <c r="SJW487" s="88"/>
      <c r="SJX487" s="88"/>
      <c r="SJY487" s="88"/>
      <c r="SJZ487" s="88"/>
      <c r="SKA487" s="88"/>
      <c r="SKB487" s="88"/>
      <c r="SKC487" s="88"/>
      <c r="SKD487" s="88"/>
      <c r="SKE487" s="88"/>
      <c r="SKF487" s="88"/>
      <c r="SKG487" s="88"/>
      <c r="SKH487" s="88"/>
      <c r="SKI487" s="88"/>
      <c r="SKJ487" s="88"/>
      <c r="SKK487" s="88"/>
      <c r="SKL487" s="88"/>
      <c r="SKM487" s="88"/>
      <c r="SKN487" s="88"/>
      <c r="SKO487" s="88"/>
      <c r="SKP487" s="88"/>
      <c r="SKQ487" s="88"/>
      <c r="SKR487" s="88"/>
      <c r="SKS487" s="88"/>
      <c r="SKT487" s="88"/>
      <c r="SKU487" s="88"/>
      <c r="SKV487" s="88"/>
      <c r="SKW487" s="88"/>
      <c r="SKX487" s="88"/>
      <c r="SKY487" s="88"/>
      <c r="SKZ487" s="88"/>
      <c r="SLA487" s="88"/>
      <c r="SLB487" s="88"/>
      <c r="SLC487" s="88"/>
      <c r="SLD487" s="88"/>
      <c r="SLE487" s="88"/>
      <c r="SLF487" s="88"/>
      <c r="SLG487" s="88"/>
      <c r="SLH487" s="88"/>
      <c r="SLI487" s="88"/>
      <c r="SLJ487" s="88"/>
      <c r="SLK487" s="88"/>
      <c r="SLL487" s="88"/>
      <c r="SLM487" s="88"/>
      <c r="SLN487" s="88"/>
      <c r="SLO487" s="88"/>
      <c r="SLP487" s="88"/>
      <c r="SLQ487" s="88"/>
      <c r="SLR487" s="88"/>
      <c r="SLS487" s="88"/>
      <c r="SLT487" s="88"/>
      <c r="SLU487" s="88"/>
      <c r="SLV487" s="88"/>
      <c r="SLW487" s="88"/>
      <c r="SLX487" s="88"/>
      <c r="SLY487" s="88"/>
      <c r="SLZ487" s="88"/>
      <c r="SMA487" s="88"/>
      <c r="SMB487" s="88"/>
      <c r="SMC487" s="88"/>
      <c r="SMD487" s="88"/>
      <c r="SME487" s="88"/>
      <c r="SMF487" s="88"/>
      <c r="SMG487" s="88"/>
      <c r="SMH487" s="88"/>
      <c r="SMI487" s="88"/>
      <c r="SMJ487" s="88"/>
      <c r="SMK487" s="88"/>
      <c r="SML487" s="88"/>
      <c r="SMM487" s="88"/>
      <c r="SMN487" s="88"/>
      <c r="SMO487" s="88"/>
      <c r="SMP487" s="88"/>
      <c r="SMQ487" s="88"/>
      <c r="SMR487" s="88"/>
      <c r="SMS487" s="88"/>
      <c r="SMT487" s="88"/>
      <c r="SMU487" s="88"/>
      <c r="SMV487" s="88"/>
      <c r="SMW487" s="88"/>
      <c r="SMX487" s="88"/>
      <c r="SMY487" s="88"/>
      <c r="SMZ487" s="88"/>
      <c r="SNA487" s="88"/>
      <c r="SNB487" s="88"/>
      <c r="SNC487" s="88"/>
      <c r="SND487" s="88"/>
      <c r="SNE487" s="88"/>
      <c r="SNF487" s="88"/>
      <c r="SNG487" s="88"/>
      <c r="SNH487" s="88"/>
      <c r="SNI487" s="88"/>
      <c r="SNJ487" s="88"/>
      <c r="SNK487" s="88"/>
      <c r="SNL487" s="88"/>
      <c r="SNM487" s="88"/>
      <c r="SNN487" s="88"/>
      <c r="SNO487" s="88"/>
      <c r="SNP487" s="88"/>
      <c r="SNQ487" s="88"/>
      <c r="SNR487" s="88"/>
      <c r="SNS487" s="88"/>
      <c r="SNT487" s="88"/>
      <c r="SNU487" s="88"/>
      <c r="SNV487" s="88"/>
      <c r="SNW487" s="88"/>
      <c r="SNX487" s="88"/>
      <c r="SNY487" s="88"/>
      <c r="SNZ487" s="88"/>
      <c r="SOA487" s="88"/>
      <c r="SOB487" s="88"/>
      <c r="SOC487" s="88"/>
      <c r="SOD487" s="88"/>
      <c r="SOE487" s="88"/>
      <c r="SOF487" s="88"/>
      <c r="SOG487" s="88"/>
      <c r="SOH487" s="88"/>
      <c r="SOI487" s="88"/>
      <c r="SOJ487" s="88"/>
      <c r="SOK487" s="88"/>
      <c r="SOL487" s="88"/>
      <c r="SOM487" s="88"/>
      <c r="SON487" s="88"/>
      <c r="SOO487" s="88"/>
      <c r="SOP487" s="88"/>
      <c r="SOQ487" s="88"/>
      <c r="SOR487" s="88"/>
      <c r="SOS487" s="88"/>
      <c r="SOT487" s="88"/>
      <c r="SOU487" s="88"/>
      <c r="SOV487" s="88"/>
      <c r="SOW487" s="88"/>
      <c r="SOX487" s="88"/>
      <c r="SOY487" s="88"/>
      <c r="SOZ487" s="88"/>
      <c r="SPA487" s="88"/>
      <c r="SPB487" s="88"/>
      <c r="SPC487" s="88"/>
      <c r="SPD487" s="88"/>
      <c r="SPE487" s="88"/>
      <c r="SPF487" s="88"/>
      <c r="SPG487" s="88"/>
      <c r="SPH487" s="88"/>
      <c r="SPI487" s="88"/>
      <c r="SPJ487" s="88"/>
      <c r="SPK487" s="88"/>
      <c r="SPL487" s="88"/>
      <c r="SPM487" s="88"/>
      <c r="SPN487" s="88"/>
      <c r="SPO487" s="88"/>
      <c r="SPP487" s="88"/>
      <c r="SPQ487" s="88"/>
      <c r="SPR487" s="88"/>
      <c r="SPS487" s="88"/>
      <c r="SPT487" s="88"/>
      <c r="SPU487" s="88"/>
      <c r="SPV487" s="88"/>
      <c r="SPW487" s="88"/>
      <c r="SPX487" s="88"/>
      <c r="SPY487" s="88"/>
      <c r="SPZ487" s="88"/>
      <c r="SQA487" s="88"/>
      <c r="SQB487" s="88"/>
      <c r="SQC487" s="88"/>
      <c r="SQD487" s="88"/>
      <c r="SQE487" s="88"/>
      <c r="SQF487" s="88"/>
      <c r="SQG487" s="88"/>
      <c r="SQH487" s="88"/>
      <c r="SQI487" s="88"/>
      <c r="SQJ487" s="88"/>
      <c r="SQK487" s="88"/>
      <c r="SQL487" s="88"/>
      <c r="SQM487" s="88"/>
      <c r="SQN487" s="88"/>
      <c r="SQO487" s="88"/>
      <c r="SQP487" s="88"/>
      <c r="SQQ487" s="88"/>
      <c r="SQR487" s="88"/>
      <c r="SQS487" s="88"/>
      <c r="SQT487" s="88"/>
      <c r="SQU487" s="88"/>
      <c r="SQV487" s="88"/>
      <c r="SQW487" s="88"/>
      <c r="SQX487" s="88"/>
      <c r="SQY487" s="88"/>
      <c r="SQZ487" s="88"/>
      <c r="SRA487" s="88"/>
      <c r="SRB487" s="88"/>
      <c r="SRC487" s="88"/>
      <c r="SRD487" s="88"/>
      <c r="SRE487" s="88"/>
      <c r="SRF487" s="88"/>
      <c r="SRG487" s="88"/>
      <c r="SRH487" s="88"/>
      <c r="SRI487" s="88"/>
      <c r="SRJ487" s="88"/>
      <c r="SRK487" s="88"/>
      <c r="SRL487" s="88"/>
      <c r="SRM487" s="88"/>
      <c r="SRN487" s="88"/>
      <c r="SRO487" s="88"/>
      <c r="SRP487" s="88"/>
      <c r="SRQ487" s="88"/>
      <c r="SRR487" s="88"/>
      <c r="SRS487" s="88"/>
      <c r="SRT487" s="88"/>
      <c r="SRU487" s="88"/>
      <c r="SRV487" s="88"/>
      <c r="SRW487" s="88"/>
      <c r="SRX487" s="88"/>
      <c r="SRY487" s="88"/>
      <c r="SRZ487" s="88"/>
      <c r="SSA487" s="88"/>
      <c r="SSB487" s="88"/>
      <c r="SSC487" s="88"/>
      <c r="SSD487" s="88"/>
      <c r="SSE487" s="88"/>
      <c r="SSF487" s="88"/>
      <c r="SSG487" s="88"/>
      <c r="SSH487" s="88"/>
      <c r="SSI487" s="88"/>
      <c r="SSJ487" s="88"/>
      <c r="SSK487" s="88"/>
      <c r="SSL487" s="88"/>
      <c r="SSM487" s="88"/>
      <c r="SSN487" s="88"/>
      <c r="SSO487" s="88"/>
      <c r="SSP487" s="88"/>
      <c r="SSQ487" s="88"/>
      <c r="SSR487" s="88"/>
      <c r="SSS487" s="88"/>
      <c r="SST487" s="88"/>
      <c r="SSU487" s="88"/>
      <c r="SSV487" s="88"/>
      <c r="SSW487" s="88"/>
      <c r="SSX487" s="88"/>
      <c r="SSY487" s="88"/>
      <c r="SSZ487" s="88"/>
      <c r="STA487" s="88"/>
      <c r="STB487" s="88"/>
      <c r="STC487" s="88"/>
      <c r="STD487" s="88"/>
      <c r="STE487" s="88"/>
      <c r="STF487" s="88"/>
      <c r="STG487" s="88"/>
      <c r="STH487" s="88"/>
      <c r="STI487" s="88"/>
      <c r="STJ487" s="88"/>
      <c r="STK487" s="88"/>
      <c r="STL487" s="88"/>
      <c r="STM487" s="88"/>
      <c r="STN487" s="88"/>
      <c r="STO487" s="88"/>
      <c r="STP487" s="88"/>
      <c r="STQ487" s="88"/>
      <c r="STR487" s="88"/>
      <c r="STS487" s="88"/>
      <c r="STT487" s="88"/>
      <c r="STU487" s="88"/>
      <c r="STV487" s="88"/>
      <c r="STW487" s="88"/>
      <c r="STX487" s="88"/>
      <c r="STY487" s="88"/>
      <c r="STZ487" s="88"/>
      <c r="SUA487" s="88"/>
      <c r="SUB487" s="88"/>
      <c r="SUC487" s="88"/>
      <c r="SUD487" s="88"/>
      <c r="SUE487" s="88"/>
      <c r="SUF487" s="88"/>
      <c r="SUG487" s="88"/>
      <c r="SUH487" s="88"/>
      <c r="SUI487" s="88"/>
      <c r="SUJ487" s="88"/>
      <c r="SUK487" s="88"/>
      <c r="SUL487" s="88"/>
      <c r="SUM487" s="88"/>
      <c r="SUN487" s="88"/>
      <c r="SUO487" s="88"/>
      <c r="SUP487" s="88"/>
      <c r="SUQ487" s="88"/>
      <c r="SUR487" s="88"/>
      <c r="SUS487" s="88"/>
      <c r="SUT487" s="88"/>
      <c r="SUU487" s="88"/>
      <c r="SUV487" s="88"/>
      <c r="SUW487" s="88"/>
      <c r="SUX487" s="88"/>
      <c r="SUY487" s="88"/>
      <c r="SUZ487" s="88"/>
      <c r="SVA487" s="88"/>
      <c r="SVB487" s="88"/>
      <c r="SVC487" s="88"/>
      <c r="SVD487" s="88"/>
      <c r="SVE487" s="88"/>
      <c r="SVF487" s="88"/>
      <c r="SVG487" s="88"/>
      <c r="SVH487" s="88"/>
      <c r="SVI487" s="88"/>
      <c r="SVJ487" s="88"/>
      <c r="SVK487" s="88"/>
      <c r="SVL487" s="88"/>
      <c r="SVM487" s="88"/>
      <c r="SVN487" s="88"/>
      <c r="SVO487" s="88"/>
      <c r="SVP487" s="88"/>
      <c r="SVQ487" s="88"/>
      <c r="SVR487" s="88"/>
      <c r="SVS487" s="88"/>
      <c r="SVT487" s="88"/>
      <c r="SVU487" s="88"/>
      <c r="SVV487" s="88"/>
      <c r="SVW487" s="88"/>
      <c r="SVX487" s="88"/>
      <c r="SVY487" s="88"/>
      <c r="SVZ487" s="88"/>
      <c r="SWA487" s="88"/>
      <c r="SWB487" s="88"/>
      <c r="SWC487" s="88"/>
      <c r="SWD487" s="88"/>
      <c r="SWE487" s="88"/>
      <c r="SWF487" s="88"/>
      <c r="SWG487" s="88"/>
      <c r="SWH487" s="88"/>
      <c r="SWI487" s="88"/>
      <c r="SWJ487" s="88"/>
      <c r="SWK487" s="88"/>
      <c r="SWL487" s="88"/>
      <c r="SWM487" s="88"/>
      <c r="SWN487" s="88"/>
      <c r="SWO487" s="88"/>
      <c r="SWP487" s="88"/>
      <c r="SWQ487" s="88"/>
      <c r="SWR487" s="88"/>
      <c r="SWS487" s="88"/>
      <c r="SWT487" s="88"/>
      <c r="SWU487" s="88"/>
      <c r="SWV487" s="88"/>
      <c r="SWW487" s="88"/>
      <c r="SWX487" s="88"/>
      <c r="SWY487" s="88"/>
      <c r="SWZ487" s="88"/>
      <c r="SXA487" s="88"/>
      <c r="SXB487" s="88"/>
      <c r="SXC487" s="88"/>
      <c r="SXD487" s="88"/>
      <c r="SXE487" s="88"/>
      <c r="SXF487" s="88"/>
      <c r="SXG487" s="88"/>
      <c r="SXH487" s="88"/>
      <c r="SXI487" s="88"/>
      <c r="SXJ487" s="88"/>
      <c r="SXK487" s="88"/>
      <c r="SXL487" s="88"/>
      <c r="SXM487" s="88"/>
      <c r="SXN487" s="88"/>
      <c r="SXO487" s="88"/>
      <c r="SXP487" s="88"/>
      <c r="SXQ487" s="88"/>
      <c r="SXR487" s="88"/>
      <c r="SXS487" s="88"/>
      <c r="SXT487" s="88"/>
      <c r="SXU487" s="88"/>
      <c r="SXV487" s="88"/>
      <c r="SXW487" s="88"/>
      <c r="SXX487" s="88"/>
      <c r="SXY487" s="88"/>
      <c r="SXZ487" s="88"/>
      <c r="SYA487" s="88"/>
      <c r="SYB487" s="88"/>
      <c r="SYC487" s="88"/>
      <c r="SYD487" s="88"/>
      <c r="SYE487" s="88"/>
      <c r="SYF487" s="88"/>
      <c r="SYG487" s="88"/>
      <c r="SYH487" s="88"/>
      <c r="SYI487" s="88"/>
      <c r="SYJ487" s="88"/>
      <c r="SYK487" s="88"/>
      <c r="SYL487" s="88"/>
      <c r="SYM487" s="88"/>
      <c r="SYN487" s="88"/>
      <c r="SYO487" s="88"/>
      <c r="SYP487" s="88"/>
      <c r="SYQ487" s="88"/>
      <c r="SYR487" s="88"/>
      <c r="SYS487" s="88"/>
      <c r="SYT487" s="88"/>
      <c r="SYU487" s="88"/>
      <c r="SYV487" s="88"/>
      <c r="SYW487" s="88"/>
      <c r="SYX487" s="88"/>
      <c r="SYY487" s="88"/>
      <c r="SYZ487" s="88"/>
      <c r="SZA487" s="88"/>
      <c r="SZB487" s="88"/>
      <c r="SZC487" s="88"/>
      <c r="SZD487" s="88"/>
      <c r="SZE487" s="88"/>
      <c r="SZF487" s="88"/>
      <c r="SZG487" s="88"/>
      <c r="SZH487" s="88"/>
      <c r="SZI487" s="88"/>
      <c r="SZJ487" s="88"/>
      <c r="SZK487" s="88"/>
      <c r="SZL487" s="88"/>
      <c r="SZM487" s="88"/>
      <c r="SZN487" s="88"/>
      <c r="SZO487" s="88"/>
      <c r="SZP487" s="88"/>
      <c r="SZQ487" s="88"/>
      <c r="SZR487" s="88"/>
      <c r="SZS487" s="88"/>
      <c r="SZT487" s="88"/>
      <c r="SZU487" s="88"/>
      <c r="SZV487" s="88"/>
      <c r="SZW487" s="88"/>
      <c r="SZX487" s="88"/>
      <c r="SZY487" s="88"/>
      <c r="SZZ487" s="88"/>
      <c r="TAA487" s="88"/>
      <c r="TAB487" s="88"/>
      <c r="TAC487" s="88"/>
      <c r="TAD487" s="88"/>
      <c r="TAE487" s="88"/>
      <c r="TAF487" s="88"/>
      <c r="TAG487" s="88"/>
      <c r="TAH487" s="88"/>
      <c r="TAI487" s="88"/>
      <c r="TAJ487" s="88"/>
      <c r="TAK487" s="88"/>
      <c r="TAL487" s="88"/>
      <c r="TAM487" s="88"/>
      <c r="TAN487" s="88"/>
      <c r="TAO487" s="88"/>
      <c r="TAP487" s="88"/>
      <c r="TAQ487" s="88"/>
      <c r="TAR487" s="88"/>
      <c r="TAS487" s="88"/>
      <c r="TAT487" s="88"/>
      <c r="TAU487" s="88"/>
      <c r="TAV487" s="88"/>
      <c r="TAW487" s="88"/>
      <c r="TAX487" s="88"/>
      <c r="TAY487" s="88"/>
      <c r="TAZ487" s="88"/>
      <c r="TBA487" s="88"/>
      <c r="TBB487" s="88"/>
      <c r="TBC487" s="88"/>
      <c r="TBD487" s="88"/>
      <c r="TBE487" s="88"/>
      <c r="TBF487" s="88"/>
      <c r="TBG487" s="88"/>
      <c r="TBH487" s="88"/>
      <c r="TBI487" s="88"/>
      <c r="TBJ487" s="88"/>
      <c r="TBK487" s="88"/>
      <c r="TBL487" s="88"/>
      <c r="TBM487" s="88"/>
      <c r="TBN487" s="88"/>
      <c r="TBO487" s="88"/>
      <c r="TBP487" s="88"/>
      <c r="TBQ487" s="88"/>
      <c r="TBR487" s="88"/>
      <c r="TBS487" s="88"/>
      <c r="TBT487" s="88"/>
      <c r="TBU487" s="88"/>
      <c r="TBV487" s="88"/>
      <c r="TBW487" s="88"/>
      <c r="TBX487" s="88"/>
      <c r="TBY487" s="88"/>
      <c r="TBZ487" s="88"/>
      <c r="TCA487" s="88"/>
      <c r="TCB487" s="88"/>
      <c r="TCC487" s="88"/>
      <c r="TCD487" s="88"/>
      <c r="TCE487" s="88"/>
      <c r="TCF487" s="88"/>
      <c r="TCG487" s="88"/>
      <c r="TCH487" s="88"/>
      <c r="TCI487" s="88"/>
      <c r="TCJ487" s="88"/>
      <c r="TCK487" s="88"/>
      <c r="TCL487" s="88"/>
      <c r="TCM487" s="88"/>
      <c r="TCN487" s="88"/>
      <c r="TCO487" s="88"/>
      <c r="TCP487" s="88"/>
      <c r="TCQ487" s="88"/>
      <c r="TCR487" s="88"/>
      <c r="TCS487" s="88"/>
      <c r="TCT487" s="88"/>
      <c r="TCU487" s="88"/>
      <c r="TCV487" s="88"/>
      <c r="TCW487" s="88"/>
      <c r="TCX487" s="88"/>
      <c r="TCY487" s="88"/>
      <c r="TCZ487" s="88"/>
      <c r="TDA487" s="88"/>
      <c r="TDB487" s="88"/>
      <c r="TDC487" s="88"/>
      <c r="TDD487" s="88"/>
      <c r="TDE487" s="88"/>
      <c r="TDF487" s="88"/>
      <c r="TDG487" s="88"/>
      <c r="TDH487" s="88"/>
      <c r="TDI487" s="88"/>
      <c r="TDJ487" s="88"/>
      <c r="TDK487" s="88"/>
      <c r="TDL487" s="88"/>
      <c r="TDM487" s="88"/>
      <c r="TDN487" s="88"/>
      <c r="TDO487" s="88"/>
      <c r="TDP487" s="88"/>
      <c r="TDQ487" s="88"/>
      <c r="TDR487" s="88"/>
      <c r="TDS487" s="88"/>
      <c r="TDT487" s="88"/>
      <c r="TDU487" s="88"/>
      <c r="TDV487" s="88"/>
      <c r="TDW487" s="88"/>
      <c r="TDX487" s="88"/>
      <c r="TDY487" s="88"/>
      <c r="TDZ487" s="88"/>
      <c r="TEA487" s="88"/>
      <c r="TEB487" s="88"/>
      <c r="TEC487" s="88"/>
      <c r="TED487" s="88"/>
      <c r="TEE487" s="88"/>
      <c r="TEF487" s="88"/>
      <c r="TEG487" s="88"/>
      <c r="TEH487" s="88"/>
      <c r="TEI487" s="88"/>
      <c r="TEJ487" s="88"/>
      <c r="TEK487" s="88"/>
      <c r="TEL487" s="88"/>
      <c r="TEM487" s="88"/>
      <c r="TEN487" s="88"/>
      <c r="TEO487" s="88"/>
      <c r="TEP487" s="88"/>
      <c r="TEQ487" s="88"/>
      <c r="TER487" s="88"/>
      <c r="TES487" s="88"/>
      <c r="TET487" s="88"/>
      <c r="TEU487" s="88"/>
      <c r="TEV487" s="88"/>
      <c r="TEW487" s="88"/>
      <c r="TEX487" s="88"/>
      <c r="TEY487" s="88"/>
      <c r="TEZ487" s="88"/>
      <c r="TFA487" s="88"/>
      <c r="TFB487" s="88"/>
      <c r="TFC487" s="88"/>
      <c r="TFD487" s="88"/>
      <c r="TFE487" s="88"/>
      <c r="TFF487" s="88"/>
      <c r="TFG487" s="88"/>
      <c r="TFH487" s="88"/>
      <c r="TFI487" s="88"/>
      <c r="TFJ487" s="88"/>
      <c r="TFK487" s="88"/>
      <c r="TFL487" s="88"/>
      <c r="TFM487" s="88"/>
      <c r="TFN487" s="88"/>
      <c r="TFO487" s="88"/>
      <c r="TFP487" s="88"/>
      <c r="TFQ487" s="88"/>
      <c r="TFR487" s="88"/>
      <c r="TFS487" s="88"/>
      <c r="TFT487" s="88"/>
      <c r="TFU487" s="88"/>
      <c r="TFV487" s="88"/>
      <c r="TFW487" s="88"/>
      <c r="TFX487" s="88"/>
      <c r="TFY487" s="88"/>
      <c r="TFZ487" s="88"/>
      <c r="TGA487" s="88"/>
      <c r="TGB487" s="88"/>
      <c r="TGC487" s="88"/>
      <c r="TGD487" s="88"/>
      <c r="TGE487" s="88"/>
      <c r="TGF487" s="88"/>
      <c r="TGG487" s="88"/>
      <c r="TGH487" s="88"/>
      <c r="TGI487" s="88"/>
      <c r="TGJ487" s="88"/>
      <c r="TGK487" s="88"/>
      <c r="TGL487" s="88"/>
      <c r="TGM487" s="88"/>
      <c r="TGN487" s="88"/>
      <c r="TGO487" s="88"/>
      <c r="TGP487" s="88"/>
      <c r="TGQ487" s="88"/>
      <c r="TGR487" s="88"/>
      <c r="TGS487" s="88"/>
      <c r="TGT487" s="88"/>
      <c r="TGU487" s="88"/>
      <c r="TGV487" s="88"/>
      <c r="TGW487" s="88"/>
      <c r="TGX487" s="88"/>
      <c r="TGY487" s="88"/>
      <c r="TGZ487" s="88"/>
      <c r="THA487" s="88"/>
      <c r="THB487" s="88"/>
      <c r="THC487" s="88"/>
      <c r="THD487" s="88"/>
      <c r="THE487" s="88"/>
      <c r="THF487" s="88"/>
      <c r="THG487" s="88"/>
      <c r="THH487" s="88"/>
      <c r="THI487" s="88"/>
      <c r="THJ487" s="88"/>
      <c r="THK487" s="88"/>
      <c r="THL487" s="88"/>
      <c r="THM487" s="88"/>
      <c r="THN487" s="88"/>
      <c r="THO487" s="88"/>
      <c r="THP487" s="88"/>
      <c r="THQ487" s="88"/>
      <c r="THR487" s="88"/>
      <c r="THS487" s="88"/>
      <c r="THT487" s="88"/>
      <c r="THU487" s="88"/>
      <c r="THV487" s="88"/>
      <c r="THW487" s="88"/>
      <c r="THX487" s="88"/>
      <c r="THY487" s="88"/>
      <c r="THZ487" s="88"/>
      <c r="TIA487" s="88"/>
      <c r="TIB487" s="88"/>
      <c r="TIC487" s="88"/>
      <c r="TID487" s="88"/>
      <c r="TIE487" s="88"/>
      <c r="TIF487" s="88"/>
      <c r="TIG487" s="88"/>
      <c r="TIH487" s="88"/>
      <c r="TII487" s="88"/>
      <c r="TIJ487" s="88"/>
      <c r="TIK487" s="88"/>
      <c r="TIL487" s="88"/>
      <c r="TIM487" s="88"/>
      <c r="TIN487" s="88"/>
      <c r="TIO487" s="88"/>
      <c r="TIP487" s="88"/>
      <c r="TIQ487" s="88"/>
      <c r="TIR487" s="88"/>
      <c r="TIS487" s="88"/>
      <c r="TIT487" s="88"/>
      <c r="TIU487" s="88"/>
      <c r="TIV487" s="88"/>
      <c r="TIW487" s="88"/>
      <c r="TIX487" s="88"/>
      <c r="TIY487" s="88"/>
      <c r="TIZ487" s="88"/>
      <c r="TJA487" s="88"/>
      <c r="TJB487" s="88"/>
      <c r="TJC487" s="88"/>
      <c r="TJD487" s="88"/>
      <c r="TJE487" s="88"/>
      <c r="TJF487" s="88"/>
      <c r="TJG487" s="88"/>
      <c r="TJH487" s="88"/>
      <c r="TJI487" s="88"/>
      <c r="TJJ487" s="88"/>
      <c r="TJK487" s="88"/>
      <c r="TJL487" s="88"/>
      <c r="TJM487" s="88"/>
      <c r="TJN487" s="88"/>
      <c r="TJO487" s="88"/>
      <c r="TJP487" s="88"/>
      <c r="TJQ487" s="88"/>
      <c r="TJR487" s="88"/>
      <c r="TJS487" s="88"/>
      <c r="TJT487" s="88"/>
      <c r="TJU487" s="88"/>
      <c r="TJV487" s="88"/>
      <c r="TJW487" s="88"/>
      <c r="TJX487" s="88"/>
      <c r="TJY487" s="88"/>
      <c r="TJZ487" s="88"/>
      <c r="TKA487" s="88"/>
      <c r="TKB487" s="88"/>
      <c r="TKC487" s="88"/>
      <c r="TKD487" s="88"/>
      <c r="TKE487" s="88"/>
      <c r="TKF487" s="88"/>
      <c r="TKG487" s="88"/>
      <c r="TKH487" s="88"/>
      <c r="TKI487" s="88"/>
      <c r="TKJ487" s="88"/>
      <c r="TKK487" s="88"/>
      <c r="TKL487" s="88"/>
      <c r="TKM487" s="88"/>
      <c r="TKN487" s="88"/>
      <c r="TKO487" s="88"/>
      <c r="TKP487" s="88"/>
      <c r="TKQ487" s="88"/>
      <c r="TKR487" s="88"/>
      <c r="TKS487" s="88"/>
      <c r="TKT487" s="88"/>
      <c r="TKU487" s="88"/>
      <c r="TKV487" s="88"/>
      <c r="TKW487" s="88"/>
      <c r="TKX487" s="88"/>
      <c r="TKY487" s="88"/>
      <c r="TKZ487" s="88"/>
      <c r="TLA487" s="88"/>
      <c r="TLB487" s="88"/>
      <c r="TLC487" s="88"/>
      <c r="TLD487" s="88"/>
      <c r="TLE487" s="88"/>
      <c r="TLF487" s="88"/>
      <c r="TLG487" s="88"/>
      <c r="TLH487" s="88"/>
      <c r="TLI487" s="88"/>
      <c r="TLJ487" s="88"/>
      <c r="TLK487" s="88"/>
      <c r="TLL487" s="88"/>
      <c r="TLM487" s="88"/>
      <c r="TLN487" s="88"/>
      <c r="TLO487" s="88"/>
      <c r="TLP487" s="88"/>
      <c r="TLQ487" s="88"/>
      <c r="TLR487" s="88"/>
      <c r="TLS487" s="88"/>
      <c r="TLT487" s="88"/>
      <c r="TLU487" s="88"/>
      <c r="TLV487" s="88"/>
      <c r="TLW487" s="88"/>
      <c r="TLX487" s="88"/>
      <c r="TLY487" s="88"/>
      <c r="TLZ487" s="88"/>
      <c r="TMA487" s="88"/>
      <c r="TMB487" s="88"/>
      <c r="TMC487" s="88"/>
      <c r="TMD487" s="88"/>
      <c r="TME487" s="88"/>
      <c r="TMF487" s="88"/>
      <c r="TMG487" s="88"/>
      <c r="TMH487" s="88"/>
      <c r="TMI487" s="88"/>
      <c r="TMJ487" s="88"/>
      <c r="TMK487" s="88"/>
      <c r="TML487" s="88"/>
      <c r="TMM487" s="88"/>
      <c r="TMN487" s="88"/>
      <c r="TMO487" s="88"/>
      <c r="TMP487" s="88"/>
      <c r="TMQ487" s="88"/>
      <c r="TMR487" s="88"/>
      <c r="TMS487" s="88"/>
      <c r="TMT487" s="88"/>
      <c r="TMU487" s="88"/>
      <c r="TMV487" s="88"/>
      <c r="TMW487" s="88"/>
      <c r="TMX487" s="88"/>
      <c r="TMY487" s="88"/>
      <c r="TMZ487" s="88"/>
      <c r="TNA487" s="88"/>
      <c r="TNB487" s="88"/>
      <c r="TNC487" s="88"/>
      <c r="TND487" s="88"/>
      <c r="TNE487" s="88"/>
      <c r="TNF487" s="88"/>
      <c r="TNG487" s="88"/>
      <c r="TNH487" s="88"/>
      <c r="TNI487" s="88"/>
      <c r="TNJ487" s="88"/>
      <c r="TNK487" s="88"/>
      <c r="TNL487" s="88"/>
      <c r="TNM487" s="88"/>
      <c r="TNN487" s="88"/>
      <c r="TNO487" s="88"/>
      <c r="TNP487" s="88"/>
      <c r="TNQ487" s="88"/>
      <c r="TNR487" s="88"/>
      <c r="TNS487" s="88"/>
      <c r="TNT487" s="88"/>
      <c r="TNU487" s="88"/>
      <c r="TNV487" s="88"/>
      <c r="TNW487" s="88"/>
      <c r="TNX487" s="88"/>
      <c r="TNY487" s="88"/>
      <c r="TNZ487" s="88"/>
      <c r="TOA487" s="88"/>
      <c r="TOB487" s="88"/>
      <c r="TOC487" s="88"/>
      <c r="TOD487" s="88"/>
      <c r="TOE487" s="88"/>
      <c r="TOF487" s="88"/>
      <c r="TOG487" s="88"/>
      <c r="TOH487" s="88"/>
      <c r="TOI487" s="88"/>
      <c r="TOJ487" s="88"/>
      <c r="TOK487" s="88"/>
      <c r="TOL487" s="88"/>
      <c r="TOM487" s="88"/>
      <c r="TON487" s="88"/>
      <c r="TOO487" s="88"/>
      <c r="TOP487" s="88"/>
      <c r="TOQ487" s="88"/>
      <c r="TOR487" s="88"/>
      <c r="TOS487" s="88"/>
      <c r="TOT487" s="88"/>
      <c r="TOU487" s="88"/>
      <c r="TOV487" s="88"/>
      <c r="TOW487" s="88"/>
      <c r="TOX487" s="88"/>
      <c r="TOY487" s="88"/>
      <c r="TOZ487" s="88"/>
      <c r="TPA487" s="88"/>
      <c r="TPB487" s="88"/>
      <c r="TPC487" s="88"/>
      <c r="TPD487" s="88"/>
      <c r="TPE487" s="88"/>
      <c r="TPF487" s="88"/>
      <c r="TPG487" s="88"/>
      <c r="TPH487" s="88"/>
      <c r="TPI487" s="88"/>
      <c r="TPJ487" s="88"/>
      <c r="TPK487" s="88"/>
      <c r="TPL487" s="88"/>
      <c r="TPM487" s="88"/>
      <c r="TPN487" s="88"/>
      <c r="TPO487" s="88"/>
      <c r="TPP487" s="88"/>
      <c r="TPQ487" s="88"/>
      <c r="TPR487" s="88"/>
      <c r="TPS487" s="88"/>
      <c r="TPT487" s="88"/>
      <c r="TPU487" s="88"/>
      <c r="TPV487" s="88"/>
      <c r="TPW487" s="88"/>
      <c r="TPX487" s="88"/>
      <c r="TPY487" s="88"/>
      <c r="TPZ487" s="88"/>
      <c r="TQA487" s="88"/>
      <c r="TQB487" s="88"/>
      <c r="TQC487" s="88"/>
      <c r="TQD487" s="88"/>
      <c r="TQE487" s="88"/>
      <c r="TQF487" s="88"/>
      <c r="TQG487" s="88"/>
      <c r="TQH487" s="88"/>
      <c r="TQI487" s="88"/>
      <c r="TQJ487" s="88"/>
      <c r="TQK487" s="88"/>
      <c r="TQL487" s="88"/>
      <c r="TQM487" s="88"/>
      <c r="TQN487" s="88"/>
      <c r="TQO487" s="88"/>
      <c r="TQP487" s="88"/>
      <c r="TQQ487" s="88"/>
      <c r="TQR487" s="88"/>
      <c r="TQS487" s="88"/>
      <c r="TQT487" s="88"/>
      <c r="TQU487" s="88"/>
      <c r="TQV487" s="88"/>
      <c r="TQW487" s="88"/>
      <c r="TQX487" s="88"/>
      <c r="TQY487" s="88"/>
      <c r="TQZ487" s="88"/>
      <c r="TRA487" s="88"/>
      <c r="TRB487" s="88"/>
      <c r="TRC487" s="88"/>
      <c r="TRD487" s="88"/>
      <c r="TRE487" s="88"/>
      <c r="TRF487" s="88"/>
      <c r="TRG487" s="88"/>
      <c r="TRH487" s="88"/>
      <c r="TRI487" s="88"/>
      <c r="TRJ487" s="88"/>
      <c r="TRK487" s="88"/>
      <c r="TRL487" s="88"/>
      <c r="TRM487" s="88"/>
      <c r="TRN487" s="88"/>
      <c r="TRO487" s="88"/>
      <c r="TRP487" s="88"/>
      <c r="TRQ487" s="88"/>
      <c r="TRR487" s="88"/>
      <c r="TRS487" s="88"/>
      <c r="TRT487" s="88"/>
      <c r="TRU487" s="88"/>
      <c r="TRV487" s="88"/>
      <c r="TRW487" s="88"/>
      <c r="TRX487" s="88"/>
      <c r="TRY487" s="88"/>
      <c r="TRZ487" s="88"/>
      <c r="TSA487" s="88"/>
      <c r="TSB487" s="88"/>
      <c r="TSC487" s="88"/>
      <c r="TSD487" s="88"/>
      <c r="TSE487" s="88"/>
      <c r="TSF487" s="88"/>
      <c r="TSG487" s="88"/>
      <c r="TSH487" s="88"/>
      <c r="TSI487" s="88"/>
      <c r="TSJ487" s="88"/>
      <c r="TSK487" s="88"/>
      <c r="TSL487" s="88"/>
      <c r="TSM487" s="88"/>
      <c r="TSN487" s="88"/>
      <c r="TSO487" s="88"/>
      <c r="TSP487" s="88"/>
      <c r="TSQ487" s="88"/>
      <c r="TSR487" s="88"/>
      <c r="TSS487" s="88"/>
      <c r="TST487" s="88"/>
      <c r="TSU487" s="88"/>
      <c r="TSV487" s="88"/>
      <c r="TSW487" s="88"/>
      <c r="TSX487" s="88"/>
      <c r="TSY487" s="88"/>
      <c r="TSZ487" s="88"/>
      <c r="TTA487" s="88"/>
      <c r="TTB487" s="88"/>
      <c r="TTC487" s="88"/>
      <c r="TTD487" s="88"/>
      <c r="TTE487" s="88"/>
      <c r="TTF487" s="88"/>
      <c r="TTG487" s="88"/>
      <c r="TTH487" s="88"/>
      <c r="TTI487" s="88"/>
      <c r="TTJ487" s="88"/>
      <c r="TTK487" s="88"/>
      <c r="TTL487" s="88"/>
      <c r="TTM487" s="88"/>
      <c r="TTN487" s="88"/>
      <c r="TTO487" s="88"/>
      <c r="TTP487" s="88"/>
      <c r="TTQ487" s="88"/>
      <c r="TTR487" s="88"/>
      <c r="TTS487" s="88"/>
      <c r="TTT487" s="88"/>
      <c r="TTU487" s="88"/>
      <c r="TTV487" s="88"/>
      <c r="TTW487" s="88"/>
      <c r="TTX487" s="88"/>
      <c r="TTY487" s="88"/>
      <c r="TTZ487" s="88"/>
      <c r="TUA487" s="88"/>
      <c r="TUB487" s="88"/>
      <c r="TUC487" s="88"/>
      <c r="TUD487" s="88"/>
      <c r="TUE487" s="88"/>
      <c r="TUF487" s="88"/>
      <c r="TUG487" s="88"/>
      <c r="TUH487" s="88"/>
      <c r="TUI487" s="88"/>
      <c r="TUJ487" s="88"/>
      <c r="TUK487" s="88"/>
      <c r="TUL487" s="88"/>
      <c r="TUM487" s="88"/>
      <c r="TUN487" s="88"/>
      <c r="TUO487" s="88"/>
      <c r="TUP487" s="88"/>
      <c r="TUQ487" s="88"/>
      <c r="TUR487" s="88"/>
      <c r="TUS487" s="88"/>
      <c r="TUT487" s="88"/>
      <c r="TUU487" s="88"/>
      <c r="TUV487" s="88"/>
      <c r="TUW487" s="88"/>
      <c r="TUX487" s="88"/>
      <c r="TUY487" s="88"/>
      <c r="TUZ487" s="88"/>
      <c r="TVA487" s="88"/>
      <c r="TVB487" s="88"/>
      <c r="TVC487" s="88"/>
      <c r="TVD487" s="88"/>
      <c r="TVE487" s="88"/>
      <c r="TVF487" s="88"/>
      <c r="TVG487" s="88"/>
      <c r="TVH487" s="88"/>
      <c r="TVI487" s="88"/>
      <c r="TVJ487" s="88"/>
      <c r="TVK487" s="88"/>
      <c r="TVL487" s="88"/>
      <c r="TVM487" s="88"/>
      <c r="TVN487" s="88"/>
      <c r="TVO487" s="88"/>
      <c r="TVP487" s="88"/>
      <c r="TVQ487" s="88"/>
      <c r="TVR487" s="88"/>
      <c r="TVS487" s="88"/>
      <c r="TVT487" s="88"/>
      <c r="TVU487" s="88"/>
      <c r="TVV487" s="88"/>
      <c r="TVW487" s="88"/>
      <c r="TVX487" s="88"/>
      <c r="TVY487" s="88"/>
      <c r="TVZ487" s="88"/>
      <c r="TWA487" s="88"/>
      <c r="TWB487" s="88"/>
      <c r="TWC487" s="88"/>
      <c r="TWD487" s="88"/>
      <c r="TWE487" s="88"/>
      <c r="TWF487" s="88"/>
      <c r="TWG487" s="88"/>
      <c r="TWH487" s="88"/>
      <c r="TWI487" s="88"/>
      <c r="TWJ487" s="88"/>
      <c r="TWK487" s="88"/>
      <c r="TWL487" s="88"/>
      <c r="TWM487" s="88"/>
      <c r="TWN487" s="88"/>
      <c r="TWO487" s="88"/>
      <c r="TWP487" s="88"/>
      <c r="TWQ487" s="88"/>
      <c r="TWR487" s="88"/>
      <c r="TWS487" s="88"/>
      <c r="TWT487" s="88"/>
      <c r="TWU487" s="88"/>
      <c r="TWV487" s="88"/>
      <c r="TWW487" s="88"/>
      <c r="TWX487" s="88"/>
      <c r="TWY487" s="88"/>
      <c r="TWZ487" s="88"/>
      <c r="TXA487" s="88"/>
      <c r="TXB487" s="88"/>
      <c r="TXC487" s="88"/>
      <c r="TXD487" s="88"/>
      <c r="TXE487" s="88"/>
      <c r="TXF487" s="88"/>
      <c r="TXG487" s="88"/>
      <c r="TXH487" s="88"/>
      <c r="TXI487" s="88"/>
      <c r="TXJ487" s="88"/>
      <c r="TXK487" s="88"/>
      <c r="TXL487" s="88"/>
      <c r="TXM487" s="88"/>
      <c r="TXN487" s="88"/>
      <c r="TXO487" s="88"/>
      <c r="TXP487" s="88"/>
      <c r="TXQ487" s="88"/>
      <c r="TXR487" s="88"/>
      <c r="TXS487" s="88"/>
      <c r="TXT487" s="88"/>
      <c r="TXU487" s="88"/>
      <c r="TXV487" s="88"/>
      <c r="TXW487" s="88"/>
      <c r="TXX487" s="88"/>
      <c r="TXY487" s="88"/>
      <c r="TXZ487" s="88"/>
      <c r="TYA487" s="88"/>
      <c r="TYB487" s="88"/>
      <c r="TYC487" s="88"/>
      <c r="TYD487" s="88"/>
      <c r="TYE487" s="88"/>
      <c r="TYF487" s="88"/>
      <c r="TYG487" s="88"/>
      <c r="TYH487" s="88"/>
      <c r="TYI487" s="88"/>
      <c r="TYJ487" s="88"/>
      <c r="TYK487" s="88"/>
      <c r="TYL487" s="88"/>
      <c r="TYM487" s="88"/>
      <c r="TYN487" s="88"/>
      <c r="TYO487" s="88"/>
      <c r="TYP487" s="88"/>
      <c r="TYQ487" s="88"/>
      <c r="TYR487" s="88"/>
      <c r="TYS487" s="88"/>
      <c r="TYT487" s="88"/>
      <c r="TYU487" s="88"/>
      <c r="TYV487" s="88"/>
      <c r="TYW487" s="88"/>
      <c r="TYX487" s="88"/>
      <c r="TYY487" s="88"/>
      <c r="TYZ487" s="88"/>
      <c r="TZA487" s="88"/>
      <c r="TZB487" s="88"/>
      <c r="TZC487" s="88"/>
      <c r="TZD487" s="88"/>
      <c r="TZE487" s="88"/>
      <c r="TZF487" s="88"/>
      <c r="TZG487" s="88"/>
      <c r="TZH487" s="88"/>
      <c r="TZI487" s="88"/>
      <c r="TZJ487" s="88"/>
      <c r="TZK487" s="88"/>
      <c r="TZL487" s="88"/>
      <c r="TZM487" s="88"/>
      <c r="TZN487" s="88"/>
      <c r="TZO487" s="88"/>
      <c r="TZP487" s="88"/>
      <c r="TZQ487" s="88"/>
      <c r="TZR487" s="88"/>
      <c r="TZS487" s="88"/>
      <c r="TZT487" s="88"/>
      <c r="TZU487" s="88"/>
      <c r="TZV487" s="88"/>
      <c r="TZW487" s="88"/>
      <c r="TZX487" s="88"/>
      <c r="TZY487" s="88"/>
      <c r="TZZ487" s="88"/>
      <c r="UAA487" s="88"/>
      <c r="UAB487" s="88"/>
      <c r="UAC487" s="88"/>
      <c r="UAD487" s="88"/>
      <c r="UAE487" s="88"/>
      <c r="UAF487" s="88"/>
      <c r="UAG487" s="88"/>
      <c r="UAH487" s="88"/>
      <c r="UAI487" s="88"/>
      <c r="UAJ487" s="88"/>
      <c r="UAK487" s="88"/>
      <c r="UAL487" s="88"/>
      <c r="UAM487" s="88"/>
      <c r="UAN487" s="88"/>
      <c r="UAO487" s="88"/>
      <c r="UAP487" s="88"/>
      <c r="UAQ487" s="88"/>
      <c r="UAR487" s="88"/>
      <c r="UAS487" s="88"/>
      <c r="UAT487" s="88"/>
      <c r="UAU487" s="88"/>
      <c r="UAV487" s="88"/>
      <c r="UAW487" s="88"/>
      <c r="UAX487" s="88"/>
      <c r="UAY487" s="88"/>
      <c r="UAZ487" s="88"/>
      <c r="UBA487" s="88"/>
      <c r="UBB487" s="88"/>
      <c r="UBC487" s="88"/>
      <c r="UBD487" s="88"/>
      <c r="UBE487" s="88"/>
      <c r="UBF487" s="88"/>
      <c r="UBG487" s="88"/>
      <c r="UBH487" s="88"/>
      <c r="UBI487" s="88"/>
      <c r="UBJ487" s="88"/>
      <c r="UBK487" s="88"/>
      <c r="UBL487" s="88"/>
      <c r="UBM487" s="88"/>
      <c r="UBN487" s="88"/>
      <c r="UBO487" s="88"/>
      <c r="UBP487" s="88"/>
      <c r="UBQ487" s="88"/>
      <c r="UBR487" s="88"/>
      <c r="UBS487" s="88"/>
      <c r="UBT487" s="88"/>
      <c r="UBU487" s="88"/>
      <c r="UBV487" s="88"/>
      <c r="UBW487" s="88"/>
      <c r="UBX487" s="88"/>
      <c r="UBY487" s="88"/>
      <c r="UBZ487" s="88"/>
      <c r="UCA487" s="88"/>
      <c r="UCB487" s="88"/>
      <c r="UCC487" s="88"/>
      <c r="UCD487" s="88"/>
      <c r="UCE487" s="88"/>
      <c r="UCF487" s="88"/>
      <c r="UCG487" s="88"/>
      <c r="UCH487" s="88"/>
      <c r="UCI487" s="88"/>
      <c r="UCJ487" s="88"/>
      <c r="UCK487" s="88"/>
      <c r="UCL487" s="88"/>
      <c r="UCM487" s="88"/>
      <c r="UCN487" s="88"/>
      <c r="UCO487" s="88"/>
      <c r="UCP487" s="88"/>
      <c r="UCQ487" s="88"/>
      <c r="UCR487" s="88"/>
      <c r="UCS487" s="88"/>
      <c r="UCT487" s="88"/>
      <c r="UCU487" s="88"/>
      <c r="UCV487" s="88"/>
      <c r="UCW487" s="88"/>
      <c r="UCX487" s="88"/>
      <c r="UCY487" s="88"/>
      <c r="UCZ487" s="88"/>
      <c r="UDA487" s="88"/>
      <c r="UDB487" s="88"/>
      <c r="UDC487" s="88"/>
      <c r="UDD487" s="88"/>
      <c r="UDE487" s="88"/>
      <c r="UDF487" s="88"/>
      <c r="UDG487" s="88"/>
      <c r="UDH487" s="88"/>
      <c r="UDI487" s="88"/>
      <c r="UDJ487" s="88"/>
      <c r="UDK487" s="88"/>
      <c r="UDL487" s="88"/>
      <c r="UDM487" s="88"/>
      <c r="UDN487" s="88"/>
      <c r="UDO487" s="88"/>
      <c r="UDP487" s="88"/>
      <c r="UDQ487" s="88"/>
      <c r="UDR487" s="88"/>
      <c r="UDS487" s="88"/>
      <c r="UDT487" s="88"/>
      <c r="UDU487" s="88"/>
      <c r="UDV487" s="88"/>
      <c r="UDW487" s="88"/>
      <c r="UDX487" s="88"/>
      <c r="UDY487" s="88"/>
      <c r="UDZ487" s="88"/>
      <c r="UEA487" s="88"/>
      <c r="UEB487" s="88"/>
      <c r="UEC487" s="88"/>
      <c r="UED487" s="88"/>
      <c r="UEE487" s="88"/>
      <c r="UEF487" s="88"/>
      <c r="UEG487" s="88"/>
      <c r="UEH487" s="88"/>
      <c r="UEI487" s="88"/>
      <c r="UEJ487" s="88"/>
      <c r="UEK487" s="88"/>
      <c r="UEL487" s="88"/>
      <c r="UEM487" s="88"/>
      <c r="UEN487" s="88"/>
      <c r="UEO487" s="88"/>
      <c r="UEP487" s="88"/>
      <c r="UEQ487" s="88"/>
      <c r="UER487" s="88"/>
      <c r="UES487" s="88"/>
      <c r="UET487" s="88"/>
      <c r="UEU487" s="88"/>
      <c r="UEV487" s="88"/>
      <c r="UEW487" s="88"/>
      <c r="UEX487" s="88"/>
      <c r="UEY487" s="88"/>
      <c r="UEZ487" s="88"/>
      <c r="UFA487" s="88"/>
      <c r="UFB487" s="88"/>
      <c r="UFC487" s="88"/>
      <c r="UFD487" s="88"/>
      <c r="UFE487" s="88"/>
      <c r="UFF487" s="88"/>
      <c r="UFG487" s="88"/>
      <c r="UFH487" s="88"/>
      <c r="UFI487" s="88"/>
      <c r="UFJ487" s="88"/>
      <c r="UFK487" s="88"/>
      <c r="UFL487" s="88"/>
      <c r="UFM487" s="88"/>
      <c r="UFN487" s="88"/>
      <c r="UFO487" s="88"/>
      <c r="UFP487" s="88"/>
      <c r="UFQ487" s="88"/>
      <c r="UFR487" s="88"/>
      <c r="UFS487" s="88"/>
      <c r="UFT487" s="88"/>
      <c r="UFU487" s="88"/>
      <c r="UFV487" s="88"/>
      <c r="UFW487" s="88"/>
      <c r="UFX487" s="88"/>
      <c r="UFY487" s="88"/>
      <c r="UFZ487" s="88"/>
      <c r="UGA487" s="88"/>
      <c r="UGB487" s="88"/>
      <c r="UGC487" s="88"/>
      <c r="UGD487" s="88"/>
      <c r="UGE487" s="88"/>
      <c r="UGF487" s="88"/>
      <c r="UGG487" s="88"/>
      <c r="UGH487" s="88"/>
      <c r="UGI487" s="88"/>
      <c r="UGJ487" s="88"/>
      <c r="UGK487" s="88"/>
      <c r="UGL487" s="88"/>
      <c r="UGM487" s="88"/>
      <c r="UGN487" s="88"/>
      <c r="UGO487" s="88"/>
      <c r="UGP487" s="88"/>
      <c r="UGQ487" s="88"/>
      <c r="UGR487" s="88"/>
      <c r="UGS487" s="88"/>
      <c r="UGT487" s="88"/>
      <c r="UGU487" s="88"/>
      <c r="UGV487" s="88"/>
      <c r="UGW487" s="88"/>
      <c r="UGX487" s="88"/>
      <c r="UGY487" s="88"/>
      <c r="UGZ487" s="88"/>
      <c r="UHA487" s="88"/>
      <c r="UHB487" s="88"/>
      <c r="UHC487" s="88"/>
      <c r="UHD487" s="88"/>
      <c r="UHE487" s="88"/>
      <c r="UHF487" s="88"/>
      <c r="UHG487" s="88"/>
      <c r="UHH487" s="88"/>
      <c r="UHI487" s="88"/>
      <c r="UHJ487" s="88"/>
      <c r="UHK487" s="88"/>
      <c r="UHL487" s="88"/>
      <c r="UHM487" s="88"/>
      <c r="UHN487" s="88"/>
      <c r="UHO487" s="88"/>
      <c r="UHP487" s="88"/>
      <c r="UHQ487" s="88"/>
      <c r="UHR487" s="88"/>
      <c r="UHS487" s="88"/>
      <c r="UHT487" s="88"/>
      <c r="UHU487" s="88"/>
      <c r="UHV487" s="88"/>
      <c r="UHW487" s="88"/>
      <c r="UHX487" s="88"/>
      <c r="UHY487" s="88"/>
      <c r="UHZ487" s="88"/>
      <c r="UIA487" s="88"/>
      <c r="UIB487" s="88"/>
      <c r="UIC487" s="88"/>
      <c r="UID487" s="88"/>
      <c r="UIE487" s="88"/>
      <c r="UIF487" s="88"/>
      <c r="UIG487" s="88"/>
      <c r="UIH487" s="88"/>
      <c r="UII487" s="88"/>
      <c r="UIJ487" s="88"/>
      <c r="UIK487" s="88"/>
      <c r="UIL487" s="88"/>
      <c r="UIM487" s="88"/>
      <c r="UIN487" s="88"/>
      <c r="UIO487" s="88"/>
      <c r="UIP487" s="88"/>
      <c r="UIQ487" s="88"/>
      <c r="UIR487" s="88"/>
      <c r="UIS487" s="88"/>
      <c r="UIT487" s="88"/>
      <c r="UIU487" s="88"/>
      <c r="UIV487" s="88"/>
      <c r="UIW487" s="88"/>
      <c r="UIX487" s="88"/>
      <c r="UIY487" s="88"/>
      <c r="UIZ487" s="88"/>
      <c r="UJA487" s="88"/>
      <c r="UJB487" s="88"/>
      <c r="UJC487" s="88"/>
      <c r="UJD487" s="88"/>
      <c r="UJE487" s="88"/>
      <c r="UJF487" s="88"/>
      <c r="UJG487" s="88"/>
      <c r="UJH487" s="88"/>
      <c r="UJI487" s="88"/>
      <c r="UJJ487" s="88"/>
      <c r="UJK487" s="88"/>
      <c r="UJL487" s="88"/>
      <c r="UJM487" s="88"/>
      <c r="UJN487" s="88"/>
      <c r="UJO487" s="88"/>
      <c r="UJP487" s="88"/>
      <c r="UJQ487" s="88"/>
      <c r="UJR487" s="88"/>
      <c r="UJS487" s="88"/>
      <c r="UJT487" s="88"/>
      <c r="UJU487" s="88"/>
      <c r="UJV487" s="88"/>
      <c r="UJW487" s="88"/>
      <c r="UJX487" s="88"/>
      <c r="UJY487" s="88"/>
      <c r="UJZ487" s="88"/>
      <c r="UKA487" s="88"/>
      <c r="UKB487" s="88"/>
      <c r="UKC487" s="88"/>
      <c r="UKD487" s="88"/>
      <c r="UKE487" s="88"/>
      <c r="UKF487" s="88"/>
      <c r="UKG487" s="88"/>
      <c r="UKH487" s="88"/>
      <c r="UKI487" s="88"/>
      <c r="UKJ487" s="88"/>
      <c r="UKK487" s="88"/>
      <c r="UKL487" s="88"/>
      <c r="UKM487" s="88"/>
      <c r="UKN487" s="88"/>
      <c r="UKO487" s="88"/>
      <c r="UKP487" s="88"/>
      <c r="UKQ487" s="88"/>
      <c r="UKR487" s="88"/>
      <c r="UKS487" s="88"/>
      <c r="UKT487" s="88"/>
      <c r="UKU487" s="88"/>
      <c r="UKV487" s="88"/>
      <c r="UKW487" s="88"/>
      <c r="UKX487" s="88"/>
      <c r="UKY487" s="88"/>
      <c r="UKZ487" s="88"/>
      <c r="ULA487" s="88"/>
      <c r="ULB487" s="88"/>
      <c r="ULC487" s="88"/>
      <c r="ULD487" s="88"/>
      <c r="ULE487" s="88"/>
      <c r="ULF487" s="88"/>
      <c r="ULG487" s="88"/>
      <c r="ULH487" s="88"/>
      <c r="ULI487" s="88"/>
      <c r="ULJ487" s="88"/>
      <c r="ULK487" s="88"/>
      <c r="ULL487" s="88"/>
      <c r="ULM487" s="88"/>
      <c r="ULN487" s="88"/>
      <c r="ULO487" s="88"/>
      <c r="ULP487" s="88"/>
      <c r="ULQ487" s="88"/>
      <c r="ULR487" s="88"/>
      <c r="ULS487" s="88"/>
      <c r="ULT487" s="88"/>
      <c r="ULU487" s="88"/>
      <c r="ULV487" s="88"/>
      <c r="ULW487" s="88"/>
      <c r="ULX487" s="88"/>
      <c r="ULY487" s="88"/>
      <c r="ULZ487" s="88"/>
      <c r="UMA487" s="88"/>
      <c r="UMB487" s="88"/>
      <c r="UMC487" s="88"/>
      <c r="UMD487" s="88"/>
      <c r="UME487" s="88"/>
      <c r="UMF487" s="88"/>
      <c r="UMG487" s="88"/>
      <c r="UMH487" s="88"/>
      <c r="UMI487" s="88"/>
      <c r="UMJ487" s="88"/>
      <c r="UMK487" s="88"/>
      <c r="UML487" s="88"/>
      <c r="UMM487" s="88"/>
      <c r="UMN487" s="88"/>
      <c r="UMO487" s="88"/>
      <c r="UMP487" s="88"/>
      <c r="UMQ487" s="88"/>
      <c r="UMR487" s="88"/>
      <c r="UMS487" s="88"/>
      <c r="UMT487" s="88"/>
      <c r="UMU487" s="88"/>
      <c r="UMV487" s="88"/>
      <c r="UMW487" s="88"/>
      <c r="UMX487" s="88"/>
      <c r="UMY487" s="88"/>
      <c r="UMZ487" s="88"/>
      <c r="UNA487" s="88"/>
      <c r="UNB487" s="88"/>
      <c r="UNC487" s="88"/>
      <c r="UND487" s="88"/>
      <c r="UNE487" s="88"/>
      <c r="UNF487" s="88"/>
      <c r="UNG487" s="88"/>
      <c r="UNH487" s="88"/>
      <c r="UNI487" s="88"/>
      <c r="UNJ487" s="88"/>
      <c r="UNK487" s="88"/>
      <c r="UNL487" s="88"/>
      <c r="UNM487" s="88"/>
      <c r="UNN487" s="88"/>
      <c r="UNO487" s="88"/>
      <c r="UNP487" s="88"/>
      <c r="UNQ487" s="88"/>
      <c r="UNR487" s="88"/>
      <c r="UNS487" s="88"/>
      <c r="UNT487" s="88"/>
      <c r="UNU487" s="88"/>
      <c r="UNV487" s="88"/>
      <c r="UNW487" s="88"/>
      <c r="UNX487" s="88"/>
      <c r="UNY487" s="88"/>
      <c r="UNZ487" s="88"/>
      <c r="UOA487" s="88"/>
      <c r="UOB487" s="88"/>
      <c r="UOC487" s="88"/>
      <c r="UOD487" s="88"/>
      <c r="UOE487" s="88"/>
      <c r="UOF487" s="88"/>
      <c r="UOG487" s="88"/>
      <c r="UOH487" s="88"/>
      <c r="UOI487" s="88"/>
      <c r="UOJ487" s="88"/>
      <c r="UOK487" s="88"/>
      <c r="UOL487" s="88"/>
      <c r="UOM487" s="88"/>
      <c r="UON487" s="88"/>
      <c r="UOO487" s="88"/>
      <c r="UOP487" s="88"/>
      <c r="UOQ487" s="88"/>
      <c r="UOR487" s="88"/>
      <c r="UOS487" s="88"/>
      <c r="UOT487" s="88"/>
      <c r="UOU487" s="88"/>
      <c r="UOV487" s="88"/>
      <c r="UOW487" s="88"/>
      <c r="UOX487" s="88"/>
      <c r="UOY487" s="88"/>
      <c r="UOZ487" s="88"/>
      <c r="UPA487" s="88"/>
      <c r="UPB487" s="88"/>
      <c r="UPC487" s="88"/>
      <c r="UPD487" s="88"/>
      <c r="UPE487" s="88"/>
      <c r="UPF487" s="88"/>
      <c r="UPG487" s="88"/>
      <c r="UPH487" s="88"/>
      <c r="UPI487" s="88"/>
      <c r="UPJ487" s="88"/>
      <c r="UPK487" s="88"/>
      <c r="UPL487" s="88"/>
      <c r="UPM487" s="88"/>
      <c r="UPN487" s="88"/>
      <c r="UPO487" s="88"/>
      <c r="UPP487" s="88"/>
      <c r="UPQ487" s="88"/>
      <c r="UPR487" s="88"/>
      <c r="UPS487" s="88"/>
      <c r="UPT487" s="88"/>
      <c r="UPU487" s="88"/>
      <c r="UPV487" s="88"/>
      <c r="UPW487" s="88"/>
      <c r="UPX487" s="88"/>
      <c r="UPY487" s="88"/>
      <c r="UPZ487" s="88"/>
      <c r="UQA487" s="88"/>
      <c r="UQB487" s="88"/>
      <c r="UQC487" s="88"/>
      <c r="UQD487" s="88"/>
      <c r="UQE487" s="88"/>
      <c r="UQF487" s="88"/>
      <c r="UQG487" s="88"/>
      <c r="UQH487" s="88"/>
      <c r="UQI487" s="88"/>
      <c r="UQJ487" s="88"/>
      <c r="UQK487" s="88"/>
      <c r="UQL487" s="88"/>
      <c r="UQM487" s="88"/>
      <c r="UQN487" s="88"/>
      <c r="UQO487" s="88"/>
      <c r="UQP487" s="88"/>
      <c r="UQQ487" s="88"/>
      <c r="UQR487" s="88"/>
      <c r="UQS487" s="88"/>
      <c r="UQT487" s="88"/>
      <c r="UQU487" s="88"/>
      <c r="UQV487" s="88"/>
      <c r="UQW487" s="88"/>
      <c r="UQX487" s="88"/>
      <c r="UQY487" s="88"/>
      <c r="UQZ487" s="88"/>
      <c r="URA487" s="88"/>
      <c r="URB487" s="88"/>
      <c r="URC487" s="88"/>
      <c r="URD487" s="88"/>
      <c r="URE487" s="88"/>
      <c r="URF487" s="88"/>
      <c r="URG487" s="88"/>
      <c r="URH487" s="88"/>
      <c r="URI487" s="88"/>
      <c r="URJ487" s="88"/>
      <c r="URK487" s="88"/>
      <c r="URL487" s="88"/>
      <c r="URM487" s="88"/>
      <c r="URN487" s="88"/>
      <c r="URO487" s="88"/>
      <c r="URP487" s="88"/>
      <c r="URQ487" s="88"/>
      <c r="URR487" s="88"/>
      <c r="URS487" s="88"/>
      <c r="URT487" s="88"/>
      <c r="URU487" s="88"/>
      <c r="URV487" s="88"/>
      <c r="URW487" s="88"/>
      <c r="URX487" s="88"/>
      <c r="URY487" s="88"/>
      <c r="URZ487" s="88"/>
      <c r="USA487" s="88"/>
      <c r="USB487" s="88"/>
      <c r="USC487" s="88"/>
      <c r="USD487" s="88"/>
      <c r="USE487" s="88"/>
      <c r="USF487" s="88"/>
      <c r="USG487" s="88"/>
      <c r="USH487" s="88"/>
      <c r="USI487" s="88"/>
      <c r="USJ487" s="88"/>
      <c r="USK487" s="88"/>
      <c r="USL487" s="88"/>
      <c r="USM487" s="88"/>
      <c r="USN487" s="88"/>
      <c r="USO487" s="88"/>
      <c r="USP487" s="88"/>
      <c r="USQ487" s="88"/>
      <c r="USR487" s="88"/>
      <c r="USS487" s="88"/>
      <c r="UST487" s="88"/>
      <c r="USU487" s="88"/>
      <c r="USV487" s="88"/>
      <c r="USW487" s="88"/>
      <c r="USX487" s="88"/>
      <c r="USY487" s="88"/>
      <c r="USZ487" s="88"/>
      <c r="UTA487" s="88"/>
      <c r="UTB487" s="88"/>
      <c r="UTC487" s="88"/>
      <c r="UTD487" s="88"/>
      <c r="UTE487" s="88"/>
      <c r="UTF487" s="88"/>
      <c r="UTG487" s="88"/>
      <c r="UTH487" s="88"/>
      <c r="UTI487" s="88"/>
      <c r="UTJ487" s="88"/>
      <c r="UTK487" s="88"/>
      <c r="UTL487" s="88"/>
      <c r="UTM487" s="88"/>
      <c r="UTN487" s="88"/>
      <c r="UTO487" s="88"/>
      <c r="UTP487" s="88"/>
      <c r="UTQ487" s="88"/>
      <c r="UTR487" s="88"/>
      <c r="UTS487" s="88"/>
      <c r="UTT487" s="88"/>
      <c r="UTU487" s="88"/>
      <c r="UTV487" s="88"/>
      <c r="UTW487" s="88"/>
      <c r="UTX487" s="88"/>
      <c r="UTY487" s="88"/>
      <c r="UTZ487" s="88"/>
      <c r="UUA487" s="88"/>
      <c r="UUB487" s="88"/>
      <c r="UUC487" s="88"/>
      <c r="UUD487" s="88"/>
      <c r="UUE487" s="88"/>
      <c r="UUF487" s="88"/>
      <c r="UUG487" s="88"/>
      <c r="UUH487" s="88"/>
      <c r="UUI487" s="88"/>
      <c r="UUJ487" s="88"/>
      <c r="UUK487" s="88"/>
      <c r="UUL487" s="88"/>
      <c r="UUM487" s="88"/>
      <c r="UUN487" s="88"/>
      <c r="UUO487" s="88"/>
      <c r="UUP487" s="88"/>
      <c r="UUQ487" s="88"/>
      <c r="UUR487" s="88"/>
      <c r="UUS487" s="88"/>
      <c r="UUT487" s="88"/>
      <c r="UUU487" s="88"/>
      <c r="UUV487" s="88"/>
      <c r="UUW487" s="88"/>
      <c r="UUX487" s="88"/>
      <c r="UUY487" s="88"/>
      <c r="UUZ487" s="88"/>
      <c r="UVA487" s="88"/>
      <c r="UVB487" s="88"/>
      <c r="UVC487" s="88"/>
      <c r="UVD487" s="88"/>
      <c r="UVE487" s="88"/>
      <c r="UVF487" s="88"/>
      <c r="UVG487" s="88"/>
      <c r="UVH487" s="88"/>
      <c r="UVI487" s="88"/>
      <c r="UVJ487" s="88"/>
      <c r="UVK487" s="88"/>
      <c r="UVL487" s="88"/>
      <c r="UVM487" s="88"/>
      <c r="UVN487" s="88"/>
      <c r="UVO487" s="88"/>
      <c r="UVP487" s="88"/>
      <c r="UVQ487" s="88"/>
      <c r="UVR487" s="88"/>
      <c r="UVS487" s="88"/>
      <c r="UVT487" s="88"/>
      <c r="UVU487" s="88"/>
      <c r="UVV487" s="88"/>
      <c r="UVW487" s="88"/>
      <c r="UVX487" s="88"/>
      <c r="UVY487" s="88"/>
      <c r="UVZ487" s="88"/>
      <c r="UWA487" s="88"/>
      <c r="UWB487" s="88"/>
      <c r="UWC487" s="88"/>
      <c r="UWD487" s="88"/>
      <c r="UWE487" s="88"/>
      <c r="UWF487" s="88"/>
      <c r="UWG487" s="88"/>
      <c r="UWH487" s="88"/>
      <c r="UWI487" s="88"/>
      <c r="UWJ487" s="88"/>
      <c r="UWK487" s="88"/>
      <c r="UWL487" s="88"/>
      <c r="UWM487" s="88"/>
      <c r="UWN487" s="88"/>
      <c r="UWO487" s="88"/>
      <c r="UWP487" s="88"/>
      <c r="UWQ487" s="88"/>
      <c r="UWR487" s="88"/>
      <c r="UWS487" s="88"/>
      <c r="UWT487" s="88"/>
      <c r="UWU487" s="88"/>
      <c r="UWV487" s="88"/>
      <c r="UWW487" s="88"/>
      <c r="UWX487" s="88"/>
      <c r="UWY487" s="88"/>
      <c r="UWZ487" s="88"/>
      <c r="UXA487" s="88"/>
      <c r="UXB487" s="88"/>
      <c r="UXC487" s="88"/>
      <c r="UXD487" s="88"/>
      <c r="UXE487" s="88"/>
      <c r="UXF487" s="88"/>
      <c r="UXG487" s="88"/>
      <c r="UXH487" s="88"/>
      <c r="UXI487" s="88"/>
      <c r="UXJ487" s="88"/>
      <c r="UXK487" s="88"/>
      <c r="UXL487" s="88"/>
      <c r="UXM487" s="88"/>
      <c r="UXN487" s="88"/>
      <c r="UXO487" s="88"/>
      <c r="UXP487" s="88"/>
      <c r="UXQ487" s="88"/>
      <c r="UXR487" s="88"/>
      <c r="UXS487" s="88"/>
      <c r="UXT487" s="88"/>
      <c r="UXU487" s="88"/>
      <c r="UXV487" s="88"/>
      <c r="UXW487" s="88"/>
      <c r="UXX487" s="88"/>
      <c r="UXY487" s="88"/>
      <c r="UXZ487" s="88"/>
      <c r="UYA487" s="88"/>
      <c r="UYB487" s="88"/>
      <c r="UYC487" s="88"/>
      <c r="UYD487" s="88"/>
      <c r="UYE487" s="88"/>
      <c r="UYF487" s="88"/>
      <c r="UYG487" s="88"/>
      <c r="UYH487" s="88"/>
      <c r="UYI487" s="88"/>
      <c r="UYJ487" s="88"/>
      <c r="UYK487" s="88"/>
      <c r="UYL487" s="88"/>
      <c r="UYM487" s="88"/>
      <c r="UYN487" s="88"/>
      <c r="UYO487" s="88"/>
      <c r="UYP487" s="88"/>
      <c r="UYQ487" s="88"/>
      <c r="UYR487" s="88"/>
      <c r="UYS487" s="88"/>
      <c r="UYT487" s="88"/>
      <c r="UYU487" s="88"/>
      <c r="UYV487" s="88"/>
      <c r="UYW487" s="88"/>
      <c r="UYX487" s="88"/>
      <c r="UYY487" s="88"/>
      <c r="UYZ487" s="88"/>
      <c r="UZA487" s="88"/>
      <c r="UZB487" s="88"/>
      <c r="UZC487" s="88"/>
      <c r="UZD487" s="88"/>
      <c r="UZE487" s="88"/>
      <c r="UZF487" s="88"/>
      <c r="UZG487" s="88"/>
      <c r="UZH487" s="88"/>
      <c r="UZI487" s="88"/>
      <c r="UZJ487" s="88"/>
      <c r="UZK487" s="88"/>
      <c r="UZL487" s="88"/>
      <c r="UZM487" s="88"/>
      <c r="UZN487" s="88"/>
      <c r="UZO487" s="88"/>
      <c r="UZP487" s="88"/>
      <c r="UZQ487" s="88"/>
      <c r="UZR487" s="88"/>
      <c r="UZS487" s="88"/>
      <c r="UZT487" s="88"/>
      <c r="UZU487" s="88"/>
      <c r="UZV487" s="88"/>
      <c r="UZW487" s="88"/>
      <c r="UZX487" s="88"/>
      <c r="UZY487" s="88"/>
      <c r="UZZ487" s="88"/>
      <c r="VAA487" s="88"/>
      <c r="VAB487" s="88"/>
      <c r="VAC487" s="88"/>
      <c r="VAD487" s="88"/>
      <c r="VAE487" s="88"/>
      <c r="VAF487" s="88"/>
      <c r="VAG487" s="88"/>
      <c r="VAH487" s="88"/>
      <c r="VAI487" s="88"/>
      <c r="VAJ487" s="88"/>
      <c r="VAK487" s="88"/>
      <c r="VAL487" s="88"/>
      <c r="VAM487" s="88"/>
      <c r="VAN487" s="88"/>
      <c r="VAO487" s="88"/>
      <c r="VAP487" s="88"/>
      <c r="VAQ487" s="88"/>
      <c r="VAR487" s="88"/>
      <c r="VAS487" s="88"/>
      <c r="VAT487" s="88"/>
      <c r="VAU487" s="88"/>
      <c r="VAV487" s="88"/>
      <c r="VAW487" s="88"/>
      <c r="VAX487" s="88"/>
      <c r="VAY487" s="88"/>
      <c r="VAZ487" s="88"/>
      <c r="VBA487" s="88"/>
      <c r="VBB487" s="88"/>
      <c r="VBC487" s="88"/>
      <c r="VBD487" s="88"/>
      <c r="VBE487" s="88"/>
      <c r="VBF487" s="88"/>
      <c r="VBG487" s="88"/>
      <c r="VBH487" s="88"/>
      <c r="VBI487" s="88"/>
      <c r="VBJ487" s="88"/>
      <c r="VBK487" s="88"/>
      <c r="VBL487" s="88"/>
      <c r="VBM487" s="88"/>
      <c r="VBN487" s="88"/>
      <c r="VBO487" s="88"/>
      <c r="VBP487" s="88"/>
      <c r="VBQ487" s="88"/>
      <c r="VBR487" s="88"/>
      <c r="VBS487" s="88"/>
      <c r="VBT487" s="88"/>
      <c r="VBU487" s="88"/>
      <c r="VBV487" s="88"/>
      <c r="VBW487" s="88"/>
      <c r="VBX487" s="88"/>
      <c r="VBY487" s="88"/>
      <c r="VBZ487" s="88"/>
      <c r="VCA487" s="88"/>
      <c r="VCB487" s="88"/>
      <c r="VCC487" s="88"/>
      <c r="VCD487" s="88"/>
      <c r="VCE487" s="88"/>
      <c r="VCF487" s="88"/>
      <c r="VCG487" s="88"/>
      <c r="VCH487" s="88"/>
      <c r="VCI487" s="88"/>
      <c r="VCJ487" s="88"/>
      <c r="VCK487" s="88"/>
      <c r="VCL487" s="88"/>
      <c r="VCM487" s="88"/>
      <c r="VCN487" s="88"/>
      <c r="VCO487" s="88"/>
      <c r="VCP487" s="88"/>
      <c r="VCQ487" s="88"/>
      <c r="VCR487" s="88"/>
      <c r="VCS487" s="88"/>
      <c r="VCT487" s="88"/>
      <c r="VCU487" s="88"/>
      <c r="VCV487" s="88"/>
      <c r="VCW487" s="88"/>
      <c r="VCX487" s="88"/>
      <c r="VCY487" s="88"/>
      <c r="VCZ487" s="88"/>
      <c r="VDA487" s="88"/>
      <c r="VDB487" s="88"/>
      <c r="VDC487" s="88"/>
      <c r="VDD487" s="88"/>
      <c r="VDE487" s="88"/>
      <c r="VDF487" s="88"/>
      <c r="VDG487" s="88"/>
      <c r="VDH487" s="88"/>
      <c r="VDI487" s="88"/>
      <c r="VDJ487" s="88"/>
      <c r="VDK487" s="88"/>
      <c r="VDL487" s="88"/>
      <c r="VDM487" s="88"/>
      <c r="VDN487" s="88"/>
      <c r="VDO487" s="88"/>
      <c r="VDP487" s="88"/>
      <c r="VDQ487" s="88"/>
      <c r="VDR487" s="88"/>
      <c r="VDS487" s="88"/>
      <c r="VDT487" s="88"/>
      <c r="VDU487" s="88"/>
      <c r="VDV487" s="88"/>
      <c r="VDW487" s="88"/>
      <c r="VDX487" s="88"/>
      <c r="VDY487" s="88"/>
      <c r="VDZ487" s="88"/>
      <c r="VEA487" s="88"/>
      <c r="VEB487" s="88"/>
      <c r="VEC487" s="88"/>
      <c r="VED487" s="88"/>
      <c r="VEE487" s="88"/>
      <c r="VEF487" s="88"/>
      <c r="VEG487" s="88"/>
      <c r="VEH487" s="88"/>
      <c r="VEI487" s="88"/>
      <c r="VEJ487" s="88"/>
      <c r="VEK487" s="88"/>
      <c r="VEL487" s="88"/>
      <c r="VEM487" s="88"/>
      <c r="VEN487" s="88"/>
      <c r="VEO487" s="88"/>
      <c r="VEP487" s="88"/>
      <c r="VEQ487" s="88"/>
      <c r="VER487" s="88"/>
      <c r="VES487" s="88"/>
      <c r="VET487" s="88"/>
      <c r="VEU487" s="88"/>
      <c r="VEV487" s="88"/>
      <c r="VEW487" s="88"/>
      <c r="VEX487" s="88"/>
      <c r="VEY487" s="88"/>
      <c r="VEZ487" s="88"/>
      <c r="VFA487" s="88"/>
      <c r="VFB487" s="88"/>
      <c r="VFC487" s="88"/>
      <c r="VFD487" s="88"/>
      <c r="VFE487" s="88"/>
      <c r="VFF487" s="88"/>
      <c r="VFG487" s="88"/>
      <c r="VFH487" s="88"/>
      <c r="VFI487" s="88"/>
      <c r="VFJ487" s="88"/>
      <c r="VFK487" s="88"/>
      <c r="VFL487" s="88"/>
      <c r="VFM487" s="88"/>
      <c r="VFN487" s="88"/>
      <c r="VFO487" s="88"/>
      <c r="VFP487" s="88"/>
      <c r="VFQ487" s="88"/>
      <c r="VFR487" s="88"/>
      <c r="VFS487" s="88"/>
      <c r="VFT487" s="88"/>
      <c r="VFU487" s="88"/>
      <c r="VFV487" s="88"/>
      <c r="VFW487" s="88"/>
      <c r="VFX487" s="88"/>
      <c r="VFY487" s="88"/>
      <c r="VFZ487" s="88"/>
      <c r="VGA487" s="88"/>
      <c r="VGB487" s="88"/>
      <c r="VGC487" s="88"/>
      <c r="VGD487" s="88"/>
      <c r="VGE487" s="88"/>
      <c r="VGF487" s="88"/>
      <c r="VGG487" s="88"/>
      <c r="VGH487" s="88"/>
      <c r="VGI487" s="88"/>
      <c r="VGJ487" s="88"/>
      <c r="VGK487" s="88"/>
      <c r="VGL487" s="88"/>
      <c r="VGM487" s="88"/>
      <c r="VGN487" s="88"/>
      <c r="VGO487" s="88"/>
      <c r="VGP487" s="88"/>
      <c r="VGQ487" s="88"/>
      <c r="VGR487" s="88"/>
      <c r="VGS487" s="88"/>
      <c r="VGT487" s="88"/>
      <c r="VGU487" s="88"/>
      <c r="VGV487" s="88"/>
      <c r="VGW487" s="88"/>
      <c r="VGX487" s="88"/>
      <c r="VGY487" s="88"/>
      <c r="VGZ487" s="88"/>
      <c r="VHA487" s="88"/>
      <c r="VHB487" s="88"/>
      <c r="VHC487" s="88"/>
      <c r="VHD487" s="88"/>
      <c r="VHE487" s="88"/>
      <c r="VHF487" s="88"/>
      <c r="VHG487" s="88"/>
      <c r="VHH487" s="88"/>
      <c r="VHI487" s="88"/>
      <c r="VHJ487" s="88"/>
      <c r="VHK487" s="88"/>
      <c r="VHL487" s="88"/>
      <c r="VHM487" s="88"/>
      <c r="VHN487" s="88"/>
      <c r="VHO487" s="88"/>
      <c r="VHP487" s="88"/>
      <c r="VHQ487" s="88"/>
      <c r="VHR487" s="88"/>
      <c r="VHS487" s="88"/>
      <c r="VHT487" s="88"/>
      <c r="VHU487" s="88"/>
      <c r="VHV487" s="88"/>
      <c r="VHW487" s="88"/>
      <c r="VHX487" s="88"/>
      <c r="VHY487" s="88"/>
      <c r="VHZ487" s="88"/>
      <c r="VIA487" s="88"/>
      <c r="VIB487" s="88"/>
      <c r="VIC487" s="88"/>
      <c r="VID487" s="88"/>
      <c r="VIE487" s="88"/>
      <c r="VIF487" s="88"/>
      <c r="VIG487" s="88"/>
      <c r="VIH487" s="88"/>
      <c r="VII487" s="88"/>
      <c r="VIJ487" s="88"/>
      <c r="VIK487" s="88"/>
      <c r="VIL487" s="88"/>
      <c r="VIM487" s="88"/>
      <c r="VIN487" s="88"/>
      <c r="VIO487" s="88"/>
      <c r="VIP487" s="88"/>
      <c r="VIQ487" s="88"/>
      <c r="VIR487" s="88"/>
      <c r="VIS487" s="88"/>
      <c r="VIT487" s="88"/>
      <c r="VIU487" s="88"/>
      <c r="VIV487" s="88"/>
      <c r="VIW487" s="88"/>
      <c r="VIX487" s="88"/>
      <c r="VIY487" s="88"/>
      <c r="VIZ487" s="88"/>
      <c r="VJA487" s="88"/>
      <c r="VJB487" s="88"/>
      <c r="VJC487" s="88"/>
      <c r="VJD487" s="88"/>
      <c r="VJE487" s="88"/>
      <c r="VJF487" s="88"/>
      <c r="VJG487" s="88"/>
      <c r="VJH487" s="88"/>
      <c r="VJI487" s="88"/>
      <c r="VJJ487" s="88"/>
      <c r="VJK487" s="88"/>
      <c r="VJL487" s="88"/>
      <c r="VJM487" s="88"/>
      <c r="VJN487" s="88"/>
      <c r="VJO487" s="88"/>
      <c r="VJP487" s="88"/>
      <c r="VJQ487" s="88"/>
      <c r="VJR487" s="88"/>
      <c r="VJS487" s="88"/>
      <c r="VJT487" s="88"/>
      <c r="VJU487" s="88"/>
      <c r="VJV487" s="88"/>
      <c r="VJW487" s="88"/>
      <c r="VJX487" s="88"/>
      <c r="VJY487" s="88"/>
      <c r="VJZ487" s="88"/>
      <c r="VKA487" s="88"/>
      <c r="VKB487" s="88"/>
      <c r="VKC487" s="88"/>
      <c r="VKD487" s="88"/>
      <c r="VKE487" s="88"/>
      <c r="VKF487" s="88"/>
      <c r="VKG487" s="88"/>
      <c r="VKH487" s="88"/>
      <c r="VKI487" s="88"/>
      <c r="VKJ487" s="88"/>
      <c r="VKK487" s="88"/>
      <c r="VKL487" s="88"/>
      <c r="VKM487" s="88"/>
      <c r="VKN487" s="88"/>
      <c r="VKO487" s="88"/>
      <c r="VKP487" s="88"/>
      <c r="VKQ487" s="88"/>
      <c r="VKR487" s="88"/>
      <c r="VKS487" s="88"/>
      <c r="VKT487" s="88"/>
      <c r="VKU487" s="88"/>
      <c r="VKV487" s="88"/>
      <c r="VKW487" s="88"/>
      <c r="VKX487" s="88"/>
      <c r="VKY487" s="88"/>
      <c r="VKZ487" s="88"/>
      <c r="VLA487" s="88"/>
      <c r="VLB487" s="88"/>
      <c r="VLC487" s="88"/>
      <c r="VLD487" s="88"/>
      <c r="VLE487" s="88"/>
      <c r="VLF487" s="88"/>
      <c r="VLG487" s="88"/>
      <c r="VLH487" s="88"/>
      <c r="VLI487" s="88"/>
      <c r="VLJ487" s="88"/>
      <c r="VLK487" s="88"/>
      <c r="VLL487" s="88"/>
      <c r="VLM487" s="88"/>
      <c r="VLN487" s="88"/>
      <c r="VLO487" s="88"/>
      <c r="VLP487" s="88"/>
      <c r="VLQ487" s="88"/>
      <c r="VLR487" s="88"/>
      <c r="VLS487" s="88"/>
      <c r="VLT487" s="88"/>
      <c r="VLU487" s="88"/>
      <c r="VLV487" s="88"/>
      <c r="VLW487" s="88"/>
      <c r="VLX487" s="88"/>
      <c r="VLY487" s="88"/>
      <c r="VLZ487" s="88"/>
      <c r="VMA487" s="88"/>
      <c r="VMB487" s="88"/>
      <c r="VMC487" s="88"/>
      <c r="VMD487" s="88"/>
      <c r="VME487" s="88"/>
      <c r="VMF487" s="88"/>
      <c r="VMG487" s="88"/>
      <c r="VMH487" s="88"/>
      <c r="VMI487" s="88"/>
      <c r="VMJ487" s="88"/>
      <c r="VMK487" s="88"/>
      <c r="VML487" s="88"/>
      <c r="VMM487" s="88"/>
      <c r="VMN487" s="88"/>
      <c r="VMO487" s="88"/>
      <c r="VMP487" s="88"/>
      <c r="VMQ487" s="88"/>
      <c r="VMR487" s="88"/>
      <c r="VMS487" s="88"/>
      <c r="VMT487" s="88"/>
      <c r="VMU487" s="88"/>
      <c r="VMV487" s="88"/>
      <c r="VMW487" s="88"/>
      <c r="VMX487" s="88"/>
      <c r="VMY487" s="88"/>
      <c r="VMZ487" s="88"/>
      <c r="VNA487" s="88"/>
      <c r="VNB487" s="88"/>
      <c r="VNC487" s="88"/>
      <c r="VND487" s="88"/>
      <c r="VNE487" s="88"/>
      <c r="VNF487" s="88"/>
      <c r="VNG487" s="88"/>
      <c r="VNH487" s="88"/>
      <c r="VNI487" s="88"/>
      <c r="VNJ487" s="88"/>
      <c r="VNK487" s="88"/>
      <c r="VNL487" s="88"/>
      <c r="VNM487" s="88"/>
      <c r="VNN487" s="88"/>
      <c r="VNO487" s="88"/>
      <c r="VNP487" s="88"/>
      <c r="VNQ487" s="88"/>
      <c r="VNR487" s="88"/>
      <c r="VNS487" s="88"/>
      <c r="VNT487" s="88"/>
      <c r="VNU487" s="88"/>
      <c r="VNV487" s="88"/>
      <c r="VNW487" s="88"/>
      <c r="VNX487" s="88"/>
      <c r="VNY487" s="88"/>
      <c r="VNZ487" s="88"/>
      <c r="VOA487" s="88"/>
      <c r="VOB487" s="88"/>
      <c r="VOC487" s="88"/>
      <c r="VOD487" s="88"/>
      <c r="VOE487" s="88"/>
      <c r="VOF487" s="88"/>
      <c r="VOG487" s="88"/>
      <c r="VOH487" s="88"/>
      <c r="VOI487" s="88"/>
      <c r="VOJ487" s="88"/>
      <c r="VOK487" s="88"/>
      <c r="VOL487" s="88"/>
      <c r="VOM487" s="88"/>
      <c r="VON487" s="88"/>
      <c r="VOO487" s="88"/>
      <c r="VOP487" s="88"/>
      <c r="VOQ487" s="88"/>
      <c r="VOR487" s="88"/>
      <c r="VOS487" s="88"/>
      <c r="VOT487" s="88"/>
      <c r="VOU487" s="88"/>
      <c r="VOV487" s="88"/>
      <c r="VOW487" s="88"/>
      <c r="VOX487" s="88"/>
      <c r="VOY487" s="88"/>
      <c r="VOZ487" s="88"/>
      <c r="VPA487" s="88"/>
      <c r="VPB487" s="88"/>
      <c r="VPC487" s="88"/>
      <c r="VPD487" s="88"/>
      <c r="VPE487" s="88"/>
      <c r="VPF487" s="88"/>
      <c r="VPG487" s="88"/>
      <c r="VPH487" s="88"/>
      <c r="VPI487" s="88"/>
      <c r="VPJ487" s="88"/>
      <c r="VPK487" s="88"/>
      <c r="VPL487" s="88"/>
      <c r="VPM487" s="88"/>
      <c r="VPN487" s="88"/>
      <c r="VPO487" s="88"/>
      <c r="VPP487" s="88"/>
      <c r="VPQ487" s="88"/>
      <c r="VPR487" s="88"/>
      <c r="VPS487" s="88"/>
      <c r="VPT487" s="88"/>
      <c r="VPU487" s="88"/>
      <c r="VPV487" s="88"/>
      <c r="VPW487" s="88"/>
      <c r="VPX487" s="88"/>
      <c r="VPY487" s="88"/>
      <c r="VPZ487" s="88"/>
      <c r="VQA487" s="88"/>
      <c r="VQB487" s="88"/>
      <c r="VQC487" s="88"/>
      <c r="VQD487" s="88"/>
      <c r="VQE487" s="88"/>
      <c r="VQF487" s="88"/>
      <c r="VQG487" s="88"/>
      <c r="VQH487" s="88"/>
      <c r="VQI487" s="88"/>
      <c r="VQJ487" s="88"/>
      <c r="VQK487" s="88"/>
      <c r="VQL487" s="88"/>
      <c r="VQM487" s="88"/>
      <c r="VQN487" s="88"/>
      <c r="VQO487" s="88"/>
      <c r="VQP487" s="88"/>
      <c r="VQQ487" s="88"/>
      <c r="VQR487" s="88"/>
      <c r="VQS487" s="88"/>
      <c r="VQT487" s="88"/>
      <c r="VQU487" s="88"/>
      <c r="VQV487" s="88"/>
      <c r="VQW487" s="88"/>
      <c r="VQX487" s="88"/>
      <c r="VQY487" s="88"/>
      <c r="VQZ487" s="88"/>
      <c r="VRA487" s="88"/>
      <c r="VRB487" s="88"/>
      <c r="VRC487" s="88"/>
      <c r="VRD487" s="88"/>
      <c r="VRE487" s="88"/>
      <c r="VRF487" s="88"/>
      <c r="VRG487" s="88"/>
      <c r="VRH487" s="88"/>
      <c r="VRI487" s="88"/>
      <c r="VRJ487" s="88"/>
      <c r="VRK487" s="88"/>
      <c r="VRL487" s="88"/>
      <c r="VRM487" s="88"/>
      <c r="VRN487" s="88"/>
      <c r="VRO487" s="88"/>
      <c r="VRP487" s="88"/>
      <c r="VRQ487" s="88"/>
      <c r="VRR487" s="88"/>
      <c r="VRS487" s="88"/>
      <c r="VRT487" s="88"/>
      <c r="VRU487" s="88"/>
      <c r="VRV487" s="88"/>
      <c r="VRW487" s="88"/>
      <c r="VRX487" s="88"/>
      <c r="VRY487" s="88"/>
      <c r="VRZ487" s="88"/>
      <c r="VSA487" s="88"/>
      <c r="VSB487" s="88"/>
      <c r="VSC487" s="88"/>
      <c r="VSD487" s="88"/>
      <c r="VSE487" s="88"/>
      <c r="VSF487" s="88"/>
      <c r="VSG487" s="88"/>
      <c r="VSH487" s="88"/>
      <c r="VSI487" s="88"/>
      <c r="VSJ487" s="88"/>
      <c r="VSK487" s="88"/>
      <c r="VSL487" s="88"/>
      <c r="VSM487" s="88"/>
      <c r="VSN487" s="88"/>
      <c r="VSO487" s="88"/>
      <c r="VSP487" s="88"/>
      <c r="VSQ487" s="88"/>
      <c r="VSR487" s="88"/>
      <c r="VSS487" s="88"/>
      <c r="VST487" s="88"/>
      <c r="VSU487" s="88"/>
      <c r="VSV487" s="88"/>
      <c r="VSW487" s="88"/>
      <c r="VSX487" s="88"/>
      <c r="VSY487" s="88"/>
      <c r="VSZ487" s="88"/>
      <c r="VTA487" s="88"/>
      <c r="VTB487" s="88"/>
      <c r="VTC487" s="88"/>
      <c r="VTD487" s="88"/>
      <c r="VTE487" s="88"/>
      <c r="VTF487" s="88"/>
      <c r="VTG487" s="88"/>
      <c r="VTH487" s="88"/>
      <c r="VTI487" s="88"/>
      <c r="VTJ487" s="88"/>
      <c r="VTK487" s="88"/>
      <c r="VTL487" s="88"/>
      <c r="VTM487" s="88"/>
      <c r="VTN487" s="88"/>
      <c r="VTO487" s="88"/>
      <c r="VTP487" s="88"/>
      <c r="VTQ487" s="88"/>
      <c r="VTR487" s="88"/>
      <c r="VTS487" s="88"/>
      <c r="VTT487" s="88"/>
      <c r="VTU487" s="88"/>
      <c r="VTV487" s="88"/>
      <c r="VTW487" s="88"/>
      <c r="VTX487" s="88"/>
      <c r="VTY487" s="88"/>
      <c r="VTZ487" s="88"/>
      <c r="VUA487" s="88"/>
      <c r="VUB487" s="88"/>
      <c r="VUC487" s="88"/>
      <c r="VUD487" s="88"/>
      <c r="VUE487" s="88"/>
      <c r="VUF487" s="88"/>
      <c r="VUG487" s="88"/>
      <c r="VUH487" s="88"/>
      <c r="VUI487" s="88"/>
      <c r="VUJ487" s="88"/>
      <c r="VUK487" s="88"/>
      <c r="VUL487" s="88"/>
      <c r="VUM487" s="88"/>
      <c r="VUN487" s="88"/>
      <c r="VUO487" s="88"/>
      <c r="VUP487" s="88"/>
      <c r="VUQ487" s="88"/>
      <c r="VUR487" s="88"/>
      <c r="VUS487" s="88"/>
      <c r="VUT487" s="88"/>
      <c r="VUU487" s="88"/>
      <c r="VUV487" s="88"/>
      <c r="VUW487" s="88"/>
      <c r="VUX487" s="88"/>
      <c r="VUY487" s="88"/>
      <c r="VUZ487" s="88"/>
      <c r="VVA487" s="88"/>
      <c r="VVB487" s="88"/>
      <c r="VVC487" s="88"/>
      <c r="VVD487" s="88"/>
      <c r="VVE487" s="88"/>
      <c r="VVF487" s="88"/>
      <c r="VVG487" s="88"/>
      <c r="VVH487" s="88"/>
      <c r="VVI487" s="88"/>
      <c r="VVJ487" s="88"/>
      <c r="VVK487" s="88"/>
      <c r="VVL487" s="88"/>
      <c r="VVM487" s="88"/>
      <c r="VVN487" s="88"/>
      <c r="VVO487" s="88"/>
      <c r="VVP487" s="88"/>
      <c r="VVQ487" s="88"/>
      <c r="VVR487" s="88"/>
      <c r="VVS487" s="88"/>
      <c r="VVT487" s="88"/>
      <c r="VVU487" s="88"/>
      <c r="VVV487" s="88"/>
      <c r="VVW487" s="88"/>
      <c r="VVX487" s="88"/>
      <c r="VVY487" s="88"/>
      <c r="VVZ487" s="88"/>
      <c r="VWA487" s="88"/>
      <c r="VWB487" s="88"/>
      <c r="VWC487" s="88"/>
      <c r="VWD487" s="88"/>
      <c r="VWE487" s="88"/>
      <c r="VWF487" s="88"/>
      <c r="VWG487" s="88"/>
      <c r="VWH487" s="88"/>
      <c r="VWI487" s="88"/>
      <c r="VWJ487" s="88"/>
      <c r="VWK487" s="88"/>
      <c r="VWL487" s="88"/>
      <c r="VWM487" s="88"/>
      <c r="VWN487" s="88"/>
      <c r="VWO487" s="88"/>
      <c r="VWP487" s="88"/>
      <c r="VWQ487" s="88"/>
      <c r="VWR487" s="88"/>
      <c r="VWS487" s="88"/>
      <c r="VWT487" s="88"/>
      <c r="VWU487" s="88"/>
      <c r="VWV487" s="88"/>
      <c r="VWW487" s="88"/>
      <c r="VWX487" s="88"/>
      <c r="VWY487" s="88"/>
      <c r="VWZ487" s="88"/>
      <c r="VXA487" s="88"/>
      <c r="VXB487" s="88"/>
      <c r="VXC487" s="88"/>
      <c r="VXD487" s="88"/>
      <c r="VXE487" s="88"/>
      <c r="VXF487" s="88"/>
      <c r="VXG487" s="88"/>
      <c r="VXH487" s="88"/>
      <c r="VXI487" s="88"/>
      <c r="VXJ487" s="88"/>
      <c r="VXK487" s="88"/>
      <c r="VXL487" s="88"/>
      <c r="VXM487" s="88"/>
      <c r="VXN487" s="88"/>
      <c r="VXO487" s="88"/>
      <c r="VXP487" s="88"/>
      <c r="VXQ487" s="88"/>
      <c r="VXR487" s="88"/>
      <c r="VXS487" s="88"/>
      <c r="VXT487" s="88"/>
      <c r="VXU487" s="88"/>
      <c r="VXV487" s="88"/>
      <c r="VXW487" s="88"/>
      <c r="VXX487" s="88"/>
      <c r="VXY487" s="88"/>
      <c r="VXZ487" s="88"/>
      <c r="VYA487" s="88"/>
      <c r="VYB487" s="88"/>
      <c r="VYC487" s="88"/>
      <c r="VYD487" s="88"/>
      <c r="VYE487" s="88"/>
      <c r="VYF487" s="88"/>
      <c r="VYG487" s="88"/>
      <c r="VYH487" s="88"/>
      <c r="VYI487" s="88"/>
      <c r="VYJ487" s="88"/>
      <c r="VYK487" s="88"/>
      <c r="VYL487" s="88"/>
      <c r="VYM487" s="88"/>
      <c r="VYN487" s="88"/>
      <c r="VYO487" s="88"/>
      <c r="VYP487" s="88"/>
      <c r="VYQ487" s="88"/>
      <c r="VYR487" s="88"/>
      <c r="VYS487" s="88"/>
      <c r="VYT487" s="88"/>
      <c r="VYU487" s="88"/>
      <c r="VYV487" s="88"/>
      <c r="VYW487" s="88"/>
      <c r="VYX487" s="88"/>
      <c r="VYY487" s="88"/>
      <c r="VYZ487" s="88"/>
      <c r="VZA487" s="88"/>
      <c r="VZB487" s="88"/>
      <c r="VZC487" s="88"/>
      <c r="VZD487" s="88"/>
      <c r="VZE487" s="88"/>
      <c r="VZF487" s="88"/>
      <c r="VZG487" s="88"/>
      <c r="VZH487" s="88"/>
      <c r="VZI487" s="88"/>
      <c r="VZJ487" s="88"/>
      <c r="VZK487" s="88"/>
      <c r="VZL487" s="88"/>
      <c r="VZM487" s="88"/>
      <c r="VZN487" s="88"/>
      <c r="VZO487" s="88"/>
      <c r="VZP487" s="88"/>
      <c r="VZQ487" s="88"/>
      <c r="VZR487" s="88"/>
      <c r="VZS487" s="88"/>
      <c r="VZT487" s="88"/>
      <c r="VZU487" s="88"/>
      <c r="VZV487" s="88"/>
      <c r="VZW487" s="88"/>
      <c r="VZX487" s="88"/>
      <c r="VZY487" s="88"/>
      <c r="VZZ487" s="88"/>
      <c r="WAA487" s="88"/>
      <c r="WAB487" s="88"/>
      <c r="WAC487" s="88"/>
      <c r="WAD487" s="88"/>
      <c r="WAE487" s="88"/>
      <c r="WAF487" s="88"/>
      <c r="WAG487" s="88"/>
      <c r="WAH487" s="88"/>
      <c r="WAI487" s="88"/>
      <c r="WAJ487" s="88"/>
      <c r="WAK487" s="88"/>
      <c r="WAL487" s="88"/>
      <c r="WAM487" s="88"/>
      <c r="WAN487" s="88"/>
      <c r="WAO487" s="88"/>
      <c r="WAP487" s="88"/>
      <c r="WAQ487" s="88"/>
      <c r="WAR487" s="88"/>
      <c r="WAS487" s="88"/>
      <c r="WAT487" s="88"/>
      <c r="WAU487" s="88"/>
      <c r="WAV487" s="88"/>
      <c r="WAW487" s="88"/>
      <c r="WAX487" s="88"/>
      <c r="WAY487" s="88"/>
      <c r="WAZ487" s="88"/>
      <c r="WBA487" s="88"/>
      <c r="WBB487" s="88"/>
      <c r="WBC487" s="88"/>
      <c r="WBD487" s="88"/>
      <c r="WBE487" s="88"/>
      <c r="WBF487" s="88"/>
      <c r="WBG487" s="88"/>
      <c r="WBH487" s="88"/>
      <c r="WBI487" s="88"/>
      <c r="WBJ487" s="88"/>
      <c r="WBK487" s="88"/>
      <c r="WBL487" s="88"/>
      <c r="WBM487" s="88"/>
      <c r="WBN487" s="88"/>
      <c r="WBO487" s="88"/>
      <c r="WBP487" s="88"/>
      <c r="WBQ487" s="88"/>
      <c r="WBR487" s="88"/>
      <c r="WBS487" s="88"/>
      <c r="WBT487" s="88"/>
      <c r="WBU487" s="88"/>
      <c r="WBV487" s="88"/>
      <c r="WBW487" s="88"/>
      <c r="WBX487" s="88"/>
      <c r="WBY487" s="88"/>
      <c r="WBZ487" s="88"/>
      <c r="WCA487" s="88"/>
      <c r="WCB487" s="88"/>
      <c r="WCC487" s="88"/>
      <c r="WCD487" s="88"/>
      <c r="WCE487" s="88"/>
      <c r="WCF487" s="88"/>
      <c r="WCG487" s="88"/>
      <c r="WCH487" s="88"/>
      <c r="WCI487" s="88"/>
      <c r="WCJ487" s="88"/>
      <c r="WCK487" s="88"/>
      <c r="WCL487" s="88"/>
      <c r="WCM487" s="88"/>
      <c r="WCN487" s="88"/>
      <c r="WCO487" s="88"/>
      <c r="WCP487" s="88"/>
      <c r="WCQ487" s="88"/>
      <c r="WCR487" s="88"/>
      <c r="WCS487" s="88"/>
      <c r="WCT487" s="88"/>
      <c r="WCU487" s="88"/>
      <c r="WCV487" s="88"/>
      <c r="WCW487" s="88"/>
      <c r="WCX487" s="88"/>
      <c r="WCY487" s="88"/>
      <c r="WCZ487" s="88"/>
      <c r="WDA487" s="88"/>
      <c r="WDB487" s="88"/>
      <c r="WDC487" s="88"/>
      <c r="WDD487" s="88"/>
      <c r="WDE487" s="88"/>
      <c r="WDF487" s="88"/>
      <c r="WDG487" s="88"/>
      <c r="WDH487" s="88"/>
      <c r="WDI487" s="88"/>
      <c r="WDJ487" s="88"/>
      <c r="WDK487" s="88"/>
      <c r="WDL487" s="88"/>
      <c r="WDM487" s="88"/>
      <c r="WDN487" s="88"/>
      <c r="WDO487" s="88"/>
      <c r="WDP487" s="88"/>
      <c r="WDQ487" s="88"/>
      <c r="WDR487" s="88"/>
      <c r="WDS487" s="88"/>
      <c r="WDT487" s="88"/>
      <c r="WDU487" s="88"/>
      <c r="WDV487" s="88"/>
      <c r="WDW487" s="88"/>
      <c r="WDX487" s="88"/>
      <c r="WDY487" s="88"/>
      <c r="WDZ487" s="88"/>
      <c r="WEA487" s="88"/>
      <c r="WEB487" s="88"/>
      <c r="WEC487" s="88"/>
      <c r="WED487" s="88"/>
      <c r="WEE487" s="88"/>
      <c r="WEF487" s="88"/>
      <c r="WEG487" s="88"/>
      <c r="WEH487" s="88"/>
      <c r="WEI487" s="88"/>
      <c r="WEJ487" s="88"/>
      <c r="WEK487" s="88"/>
      <c r="WEL487" s="88"/>
      <c r="WEM487" s="88"/>
      <c r="WEN487" s="88"/>
      <c r="WEO487" s="88"/>
      <c r="WEP487" s="88"/>
      <c r="WEQ487" s="88"/>
      <c r="WER487" s="88"/>
      <c r="WES487" s="88"/>
      <c r="WET487" s="88"/>
      <c r="WEU487" s="88"/>
      <c r="WEV487" s="88"/>
      <c r="WEW487" s="88"/>
      <c r="WEX487" s="88"/>
      <c r="WEY487" s="88"/>
      <c r="WEZ487" s="88"/>
      <c r="WFA487" s="88"/>
      <c r="WFB487" s="88"/>
      <c r="WFC487" s="88"/>
      <c r="WFD487" s="88"/>
      <c r="WFE487" s="88"/>
      <c r="WFF487" s="88"/>
      <c r="WFG487" s="88"/>
      <c r="WFH487" s="88"/>
      <c r="WFI487" s="88"/>
      <c r="WFJ487" s="88"/>
      <c r="WFK487" s="88"/>
      <c r="WFL487" s="88"/>
      <c r="WFM487" s="88"/>
      <c r="WFN487" s="88"/>
      <c r="WFO487" s="88"/>
      <c r="WFP487" s="88"/>
      <c r="WFQ487" s="88"/>
      <c r="WFR487" s="88"/>
      <c r="WFS487" s="88"/>
      <c r="WFT487" s="88"/>
      <c r="WFU487" s="88"/>
      <c r="WFV487" s="88"/>
      <c r="WFW487" s="88"/>
      <c r="WFX487" s="88"/>
      <c r="WFY487" s="88"/>
      <c r="WFZ487" s="88"/>
      <c r="WGA487" s="88"/>
      <c r="WGB487" s="88"/>
      <c r="WGC487" s="88"/>
      <c r="WGD487" s="88"/>
      <c r="WGE487" s="88"/>
      <c r="WGF487" s="88"/>
      <c r="WGG487" s="88"/>
      <c r="WGH487" s="88"/>
      <c r="WGI487" s="88"/>
      <c r="WGJ487" s="88"/>
      <c r="WGK487" s="88"/>
      <c r="WGL487" s="88"/>
      <c r="WGM487" s="88"/>
      <c r="WGN487" s="88"/>
      <c r="WGO487" s="88"/>
      <c r="WGP487" s="88"/>
      <c r="WGQ487" s="88"/>
      <c r="WGR487" s="88"/>
      <c r="WGS487" s="88"/>
      <c r="WGT487" s="88"/>
      <c r="WGU487" s="88"/>
      <c r="WGV487" s="88"/>
      <c r="WGW487" s="88"/>
      <c r="WGX487" s="88"/>
      <c r="WGY487" s="88"/>
      <c r="WGZ487" s="88"/>
      <c r="WHA487" s="88"/>
      <c r="WHB487" s="88"/>
      <c r="WHC487" s="88"/>
      <c r="WHD487" s="88"/>
      <c r="WHE487" s="88"/>
      <c r="WHF487" s="88"/>
      <c r="WHG487" s="88"/>
      <c r="WHH487" s="88"/>
      <c r="WHI487" s="88"/>
      <c r="WHJ487" s="88"/>
      <c r="WHK487" s="88"/>
      <c r="WHL487" s="88"/>
      <c r="WHM487" s="88"/>
      <c r="WHN487" s="88"/>
      <c r="WHO487" s="88"/>
      <c r="WHP487" s="88"/>
      <c r="WHQ487" s="88"/>
      <c r="WHR487" s="88"/>
      <c r="WHS487" s="88"/>
      <c r="WHT487" s="88"/>
      <c r="WHU487" s="88"/>
      <c r="WHV487" s="88"/>
      <c r="WHW487" s="88"/>
      <c r="WHX487" s="88"/>
      <c r="WHY487" s="88"/>
      <c r="WHZ487" s="88"/>
      <c r="WIA487" s="88"/>
      <c r="WIB487" s="88"/>
      <c r="WIC487" s="88"/>
      <c r="WID487" s="88"/>
      <c r="WIE487" s="88"/>
      <c r="WIF487" s="88"/>
      <c r="WIG487" s="88"/>
      <c r="WIH487" s="88"/>
      <c r="WII487" s="88"/>
      <c r="WIJ487" s="88"/>
      <c r="WIK487" s="88"/>
      <c r="WIL487" s="88"/>
      <c r="WIM487" s="88"/>
      <c r="WIN487" s="88"/>
      <c r="WIO487" s="88"/>
      <c r="WIP487" s="88"/>
      <c r="WIQ487" s="88"/>
      <c r="WIR487" s="88"/>
      <c r="WIS487" s="88"/>
      <c r="WIT487" s="88"/>
      <c r="WIU487" s="88"/>
      <c r="WIV487" s="88"/>
      <c r="WIW487" s="88"/>
      <c r="WIX487" s="88"/>
      <c r="WIY487" s="88"/>
      <c r="WIZ487" s="88"/>
      <c r="WJA487" s="88"/>
      <c r="WJB487" s="88"/>
      <c r="WJC487" s="88"/>
      <c r="WJD487" s="88"/>
      <c r="WJE487" s="88"/>
      <c r="WJF487" s="88"/>
      <c r="WJG487" s="88"/>
      <c r="WJH487" s="88"/>
      <c r="WJI487" s="88"/>
      <c r="WJJ487" s="88"/>
      <c r="WJK487" s="88"/>
      <c r="WJL487" s="88"/>
      <c r="WJM487" s="88"/>
      <c r="WJN487" s="88"/>
      <c r="WJO487" s="88"/>
      <c r="WJP487" s="88"/>
      <c r="WJQ487" s="88"/>
      <c r="WJR487" s="88"/>
      <c r="WJS487" s="88"/>
      <c r="WJT487" s="88"/>
      <c r="WJU487" s="88"/>
      <c r="WJV487" s="88"/>
      <c r="WJW487" s="88"/>
      <c r="WJX487" s="88"/>
      <c r="WJY487" s="88"/>
      <c r="WJZ487" s="88"/>
      <c r="WKA487" s="88"/>
      <c r="WKB487" s="88"/>
      <c r="WKC487" s="88"/>
      <c r="WKD487" s="88"/>
      <c r="WKE487" s="88"/>
      <c r="WKF487" s="88"/>
      <c r="WKG487" s="88"/>
      <c r="WKH487" s="88"/>
      <c r="WKI487" s="88"/>
      <c r="WKJ487" s="88"/>
      <c r="WKK487" s="88"/>
      <c r="WKL487" s="88"/>
      <c r="WKM487" s="88"/>
      <c r="WKN487" s="88"/>
      <c r="WKO487" s="88"/>
      <c r="WKP487" s="88"/>
      <c r="WKQ487" s="88"/>
      <c r="WKR487" s="88"/>
      <c r="WKS487" s="88"/>
      <c r="WKT487" s="88"/>
      <c r="WKU487" s="88"/>
      <c r="WKV487" s="88"/>
      <c r="WKW487" s="88"/>
      <c r="WKX487" s="88"/>
      <c r="WKY487" s="88"/>
      <c r="WKZ487" s="88"/>
      <c r="WLA487" s="88"/>
      <c r="WLB487" s="88"/>
      <c r="WLC487" s="88"/>
      <c r="WLD487" s="88"/>
      <c r="WLE487" s="88"/>
      <c r="WLF487" s="88"/>
      <c r="WLG487" s="88"/>
      <c r="WLH487" s="88"/>
      <c r="WLI487" s="88"/>
      <c r="WLJ487" s="88"/>
      <c r="WLK487" s="88"/>
      <c r="WLL487" s="88"/>
      <c r="WLM487" s="88"/>
      <c r="WLN487" s="88"/>
      <c r="WLO487" s="88"/>
      <c r="WLP487" s="88"/>
      <c r="WLQ487" s="88"/>
      <c r="WLR487" s="88"/>
      <c r="WLS487" s="88"/>
      <c r="WLT487" s="88"/>
      <c r="WLU487" s="88"/>
      <c r="WLV487" s="88"/>
      <c r="WLW487" s="88"/>
      <c r="WLX487" s="88"/>
      <c r="WLY487" s="88"/>
      <c r="WLZ487" s="88"/>
      <c r="WMA487" s="88"/>
      <c r="WMB487" s="88"/>
      <c r="WMC487" s="88"/>
      <c r="WMD487" s="88"/>
      <c r="WME487" s="88"/>
      <c r="WMF487" s="88"/>
      <c r="WMG487" s="88"/>
      <c r="WMH487" s="88"/>
      <c r="WMI487" s="88"/>
      <c r="WMJ487" s="88"/>
      <c r="WMK487" s="88"/>
      <c r="WML487" s="88"/>
      <c r="WMM487" s="88"/>
      <c r="WMN487" s="88"/>
      <c r="WMO487" s="88"/>
      <c r="WMP487" s="88"/>
      <c r="WMQ487" s="88"/>
      <c r="WMR487" s="88"/>
      <c r="WMS487" s="88"/>
      <c r="WMT487" s="88"/>
      <c r="WMU487" s="88"/>
      <c r="WMV487" s="88"/>
      <c r="WMW487" s="88"/>
      <c r="WMX487" s="88"/>
      <c r="WMY487" s="88"/>
      <c r="WMZ487" s="88"/>
      <c r="WNA487" s="88"/>
      <c r="WNB487" s="88"/>
      <c r="WNC487" s="88"/>
      <c r="WND487" s="88"/>
      <c r="WNE487" s="88"/>
      <c r="WNF487" s="88"/>
      <c r="WNG487" s="88"/>
      <c r="WNH487" s="88"/>
      <c r="WNI487" s="88"/>
      <c r="WNJ487" s="88"/>
      <c r="WNK487" s="88"/>
      <c r="WNL487" s="88"/>
      <c r="WNM487" s="88"/>
      <c r="WNN487" s="88"/>
      <c r="WNO487" s="88"/>
      <c r="WNP487" s="88"/>
      <c r="WNQ487" s="88"/>
      <c r="WNR487" s="88"/>
      <c r="WNS487" s="88"/>
      <c r="WNT487" s="88"/>
      <c r="WNU487" s="88"/>
      <c r="WNV487" s="88"/>
      <c r="WNW487" s="88"/>
      <c r="WNX487" s="88"/>
      <c r="WNY487" s="88"/>
      <c r="WNZ487" s="88"/>
      <c r="WOA487" s="88"/>
      <c r="WOB487" s="88"/>
      <c r="WOC487" s="88"/>
      <c r="WOD487" s="88"/>
      <c r="WOE487" s="88"/>
      <c r="WOF487" s="88"/>
      <c r="WOG487" s="88"/>
      <c r="WOH487" s="88"/>
      <c r="WOI487" s="88"/>
      <c r="WOJ487" s="88"/>
      <c r="WOK487" s="88"/>
      <c r="WOL487" s="88"/>
      <c r="WOM487" s="88"/>
      <c r="WON487" s="88"/>
      <c r="WOO487" s="88"/>
      <c r="WOP487" s="88"/>
      <c r="WOQ487" s="88"/>
      <c r="WOR487" s="88"/>
      <c r="WOS487" s="88"/>
      <c r="WOT487" s="88"/>
      <c r="WOU487" s="88"/>
      <c r="WOV487" s="88"/>
      <c r="WOW487" s="88"/>
      <c r="WOX487" s="88"/>
      <c r="WOY487" s="88"/>
      <c r="WOZ487" s="88"/>
      <c r="WPA487" s="88"/>
      <c r="WPB487" s="88"/>
      <c r="WPC487" s="88"/>
      <c r="WPD487" s="88"/>
      <c r="WPE487" s="88"/>
      <c r="WPF487" s="88"/>
      <c r="WPG487" s="88"/>
      <c r="WPH487" s="88"/>
      <c r="WPI487" s="88"/>
      <c r="WPJ487" s="88"/>
      <c r="WPK487" s="88"/>
      <c r="WPL487" s="88"/>
      <c r="WPM487" s="88"/>
      <c r="WPN487" s="88"/>
      <c r="WPO487" s="88"/>
      <c r="WPP487" s="88"/>
      <c r="WPQ487" s="88"/>
      <c r="WPR487" s="88"/>
      <c r="WPS487" s="88"/>
      <c r="WPT487" s="88"/>
      <c r="WPU487" s="88"/>
      <c r="WPV487" s="88"/>
      <c r="WPW487" s="88"/>
      <c r="WPX487" s="88"/>
      <c r="WPY487" s="88"/>
      <c r="WPZ487" s="88"/>
      <c r="WQA487" s="88"/>
      <c r="WQB487" s="88"/>
      <c r="WQC487" s="88"/>
      <c r="WQD487" s="88"/>
      <c r="WQE487" s="88"/>
      <c r="WQF487" s="88"/>
      <c r="WQG487" s="88"/>
      <c r="WQH487" s="88"/>
      <c r="WQI487" s="88"/>
      <c r="WQJ487" s="88"/>
      <c r="WQK487" s="88"/>
      <c r="WQL487" s="88"/>
      <c r="WQM487" s="88"/>
      <c r="WQN487" s="88"/>
      <c r="WQO487" s="88"/>
      <c r="WQP487" s="88"/>
      <c r="WQQ487" s="88"/>
      <c r="WQR487" s="88"/>
      <c r="WQS487" s="88"/>
      <c r="WQT487" s="88"/>
      <c r="WQU487" s="88"/>
      <c r="WQV487" s="88"/>
      <c r="WQW487" s="88"/>
      <c r="WQX487" s="88"/>
      <c r="WQY487" s="88"/>
      <c r="WQZ487" s="88"/>
      <c r="WRA487" s="88"/>
      <c r="WRB487" s="88"/>
      <c r="WRC487" s="88"/>
      <c r="WRD487" s="88"/>
      <c r="WRE487" s="88"/>
      <c r="WRF487" s="88"/>
      <c r="WRG487" s="88"/>
      <c r="WRH487" s="88"/>
      <c r="WRI487" s="88"/>
      <c r="WRJ487" s="88"/>
      <c r="WRK487" s="88"/>
      <c r="WRL487" s="88"/>
      <c r="WRM487" s="88"/>
      <c r="WRN487" s="88"/>
      <c r="WRO487" s="88"/>
      <c r="WRP487" s="88"/>
      <c r="WRQ487" s="88"/>
      <c r="WRR487" s="88"/>
      <c r="WRS487" s="88"/>
      <c r="WRT487" s="88"/>
      <c r="WRU487" s="88"/>
      <c r="WRV487" s="88"/>
      <c r="WRW487" s="88"/>
      <c r="WRX487" s="88"/>
      <c r="WRY487" s="88"/>
      <c r="WRZ487" s="88"/>
      <c r="WSA487" s="88"/>
      <c r="WSB487" s="88"/>
      <c r="WSC487" s="88"/>
      <c r="WSD487" s="88"/>
      <c r="WSE487" s="88"/>
      <c r="WSF487" s="88"/>
      <c r="WSG487" s="88"/>
      <c r="WSH487" s="88"/>
      <c r="WSI487" s="88"/>
      <c r="WSJ487" s="88"/>
      <c r="WSK487" s="88"/>
      <c r="WSL487" s="88"/>
      <c r="WSM487" s="88"/>
      <c r="WSN487" s="88"/>
      <c r="WSO487" s="88"/>
      <c r="WSP487" s="88"/>
      <c r="WSQ487" s="88"/>
      <c r="WSR487" s="88"/>
      <c r="WSS487" s="88"/>
      <c r="WST487" s="88"/>
      <c r="WSU487" s="88"/>
      <c r="WSV487" s="88"/>
      <c r="WSW487" s="88"/>
      <c r="WSX487" s="88"/>
      <c r="WSY487" s="88"/>
      <c r="WSZ487" s="88"/>
      <c r="WTA487" s="88"/>
      <c r="WTB487" s="88"/>
      <c r="WTC487" s="88"/>
      <c r="WTD487" s="88"/>
      <c r="WTE487" s="88"/>
      <c r="WTF487" s="88"/>
      <c r="WTG487" s="88"/>
      <c r="WTH487" s="88"/>
      <c r="WTI487" s="88"/>
      <c r="WTJ487" s="88"/>
      <c r="WTK487" s="88"/>
      <c r="WTL487" s="88"/>
      <c r="WTM487" s="88"/>
      <c r="WTN487" s="88"/>
      <c r="WTO487" s="88"/>
      <c r="WTP487" s="88"/>
      <c r="WTQ487" s="88"/>
      <c r="WTR487" s="88"/>
      <c r="WTS487" s="88"/>
      <c r="WTT487" s="88"/>
      <c r="WTU487" s="88"/>
      <c r="WTV487" s="88"/>
      <c r="WTW487" s="88"/>
      <c r="WTX487" s="88"/>
      <c r="WTY487" s="88"/>
      <c r="WTZ487" s="88"/>
      <c r="WUA487" s="88"/>
      <c r="WUB487" s="88"/>
      <c r="WUC487" s="88"/>
      <c r="WUD487" s="88"/>
      <c r="WUE487" s="88"/>
      <c r="WUF487" s="88"/>
      <c r="WUG487" s="88"/>
      <c r="WUH487" s="88"/>
      <c r="WUI487" s="88"/>
      <c r="WUJ487" s="88"/>
      <c r="WUK487" s="88"/>
      <c r="WUL487" s="88"/>
      <c r="WUM487" s="88"/>
      <c r="WUN487" s="88"/>
      <c r="WUO487" s="88"/>
      <c r="WUP487" s="88"/>
      <c r="WUQ487" s="88"/>
      <c r="WUR487" s="88"/>
      <c r="WUS487" s="88"/>
      <c r="WUT487" s="88"/>
      <c r="WUU487" s="88"/>
      <c r="WUV487" s="88"/>
      <c r="WUW487" s="88"/>
      <c r="WUX487" s="88"/>
      <c r="WUY487" s="88"/>
      <c r="WUZ487" s="88"/>
      <c r="WVA487" s="88"/>
      <c r="WVB487" s="88"/>
      <c r="WVC487" s="88"/>
      <c r="WVD487" s="88"/>
      <c r="WVE487" s="88"/>
      <c r="WVF487" s="88"/>
      <c r="WVG487" s="88"/>
      <c r="WVH487" s="88"/>
      <c r="WVI487" s="88"/>
      <c r="WVJ487" s="88"/>
      <c r="WVK487" s="88"/>
      <c r="WVL487" s="88"/>
      <c r="WVM487" s="88"/>
      <c r="WVN487" s="88"/>
      <c r="WVO487" s="88"/>
      <c r="WVP487" s="88"/>
      <c r="WVQ487" s="88"/>
      <c r="WVR487" s="88"/>
      <c r="WVS487" s="88"/>
      <c r="WVT487" s="88"/>
      <c r="WVU487" s="88"/>
      <c r="WVV487" s="88"/>
      <c r="WVW487" s="88"/>
      <c r="WVX487" s="88"/>
      <c r="WVY487" s="88"/>
      <c r="WVZ487" s="88"/>
      <c r="WWA487" s="88"/>
      <c r="WWB487" s="88"/>
      <c r="WWC487" s="88"/>
      <c r="WWD487" s="88"/>
      <c r="WWE487" s="88"/>
      <c r="WWF487" s="88"/>
      <c r="WWG487" s="88"/>
      <c r="WWH487" s="88"/>
      <c r="WWI487" s="88"/>
      <c r="WWJ487" s="88"/>
      <c r="WWK487" s="88"/>
      <c r="WWL487" s="88"/>
      <c r="WWM487" s="88"/>
      <c r="WWN487" s="88"/>
      <c r="WWO487" s="88"/>
      <c r="WWP487" s="88"/>
      <c r="WWQ487" s="88"/>
      <c r="WWR487" s="88"/>
      <c r="WWS487" s="88"/>
      <c r="WWT487" s="88"/>
      <c r="WWU487" s="88"/>
      <c r="WWV487" s="88"/>
      <c r="WWW487" s="88"/>
      <c r="WWX487" s="88"/>
      <c r="WWY487" s="88"/>
      <c r="WWZ487" s="88"/>
      <c r="WXA487" s="88"/>
      <c r="WXB487" s="88"/>
      <c r="WXC487" s="88"/>
      <c r="WXD487" s="88"/>
      <c r="WXE487" s="88"/>
      <c r="WXF487" s="88"/>
      <c r="WXG487" s="88"/>
      <c r="WXH487" s="88"/>
      <c r="WXI487" s="88"/>
      <c r="WXJ487" s="88"/>
      <c r="WXK487" s="88"/>
      <c r="WXL487" s="88"/>
      <c r="WXM487" s="88"/>
      <c r="WXN487" s="88"/>
      <c r="WXO487" s="88"/>
      <c r="WXP487" s="88"/>
      <c r="WXQ487" s="88"/>
      <c r="WXR487" s="88"/>
      <c r="WXS487" s="88"/>
      <c r="WXT487" s="88"/>
      <c r="WXU487" s="88"/>
      <c r="WXV487" s="88"/>
      <c r="WXW487" s="88"/>
      <c r="WXX487" s="88"/>
      <c r="WXY487" s="88"/>
      <c r="WXZ487" s="88"/>
      <c r="WYA487" s="88"/>
      <c r="WYB487" s="88"/>
      <c r="WYC487" s="88"/>
      <c r="WYD487" s="88"/>
      <c r="WYE487" s="88"/>
      <c r="WYF487" s="88"/>
      <c r="WYG487" s="88"/>
      <c r="WYH487" s="88"/>
      <c r="WYI487" s="88"/>
      <c r="WYJ487" s="88"/>
      <c r="WYK487" s="88"/>
      <c r="WYL487" s="88"/>
      <c r="WYM487" s="88"/>
      <c r="WYN487" s="88"/>
      <c r="WYO487" s="88"/>
      <c r="WYP487" s="88"/>
      <c r="WYQ487" s="88"/>
      <c r="WYR487" s="88"/>
      <c r="WYS487" s="88"/>
      <c r="WYT487" s="88"/>
      <c r="WYU487" s="88"/>
      <c r="WYV487" s="88"/>
      <c r="WYW487" s="88"/>
      <c r="WYX487" s="88"/>
      <c r="WYY487" s="88"/>
      <c r="WYZ487" s="88"/>
      <c r="WZA487" s="88"/>
      <c r="WZB487" s="88"/>
      <c r="WZC487" s="88"/>
      <c r="WZD487" s="88"/>
      <c r="WZE487" s="88"/>
      <c r="WZF487" s="88"/>
      <c r="WZG487" s="88"/>
      <c r="WZH487" s="88"/>
      <c r="WZI487" s="88"/>
      <c r="WZJ487" s="88"/>
      <c r="WZK487" s="88"/>
      <c r="WZL487" s="88"/>
      <c r="WZM487" s="88"/>
      <c r="WZN487" s="88"/>
      <c r="WZO487" s="88"/>
      <c r="WZP487" s="88"/>
      <c r="WZQ487" s="88"/>
      <c r="WZR487" s="88"/>
      <c r="WZS487" s="88"/>
      <c r="WZT487" s="88"/>
      <c r="WZU487" s="88"/>
      <c r="WZV487" s="88"/>
      <c r="WZW487" s="88"/>
      <c r="WZX487" s="88"/>
      <c r="WZY487" s="88"/>
      <c r="WZZ487" s="88"/>
      <c r="XAA487" s="88"/>
      <c r="XAB487" s="88"/>
      <c r="XAC487" s="88"/>
      <c r="XAD487" s="88"/>
      <c r="XAE487" s="88"/>
      <c r="XAF487" s="88"/>
      <c r="XAG487" s="88"/>
      <c r="XAH487" s="88"/>
      <c r="XAI487" s="88"/>
      <c r="XAJ487" s="88"/>
      <c r="XAK487" s="88"/>
      <c r="XAL487" s="88"/>
      <c r="XAM487" s="88"/>
      <c r="XAN487" s="88"/>
      <c r="XAO487" s="88"/>
      <c r="XAP487" s="88"/>
      <c r="XAQ487" s="88"/>
      <c r="XAR487" s="88"/>
      <c r="XAS487" s="88"/>
      <c r="XAT487" s="88"/>
      <c r="XAU487" s="88"/>
      <c r="XAV487" s="88"/>
      <c r="XAW487" s="88"/>
      <c r="XAX487" s="88"/>
      <c r="XAY487" s="88"/>
      <c r="XAZ487" s="88"/>
      <c r="XBA487" s="88"/>
      <c r="XBB487" s="88"/>
      <c r="XBC487" s="88"/>
      <c r="XBD487" s="88"/>
      <c r="XBE487" s="88"/>
      <c r="XBF487" s="88"/>
      <c r="XBG487" s="88"/>
      <c r="XBH487" s="88"/>
      <c r="XBI487" s="88"/>
      <c r="XBJ487" s="88"/>
      <c r="XBK487" s="88"/>
      <c r="XBL487" s="88"/>
      <c r="XBM487" s="88"/>
      <c r="XBN487" s="88"/>
      <c r="XBO487" s="88"/>
      <c r="XBP487" s="88"/>
      <c r="XBQ487" s="88"/>
      <c r="XBR487" s="88"/>
      <c r="XBS487" s="88"/>
      <c r="XBT487" s="88"/>
      <c r="XBU487" s="88"/>
      <c r="XBV487" s="88"/>
      <c r="XBW487" s="88"/>
      <c r="XBX487" s="88"/>
      <c r="XBY487" s="88"/>
      <c r="XBZ487" s="88"/>
      <c r="XCA487" s="88"/>
      <c r="XCB487" s="88"/>
      <c r="XCC487" s="88"/>
      <c r="XCD487" s="88"/>
      <c r="XCE487" s="88"/>
      <c r="XCF487" s="88"/>
      <c r="XCG487" s="88"/>
      <c r="XCH487" s="88"/>
      <c r="XCI487" s="88"/>
      <c r="XCJ487" s="88"/>
      <c r="XCK487" s="88"/>
      <c r="XCL487" s="88"/>
      <c r="XCM487" s="88"/>
      <c r="XCN487" s="88"/>
      <c r="XCO487" s="88"/>
      <c r="XCP487" s="88"/>
      <c r="XCQ487" s="88"/>
      <c r="XCR487" s="88"/>
      <c r="XCS487" s="88"/>
      <c r="XCT487" s="88"/>
      <c r="XCU487" s="88"/>
      <c r="XCV487" s="88"/>
      <c r="XCW487" s="88"/>
      <c r="XCX487" s="88"/>
      <c r="XCY487" s="88"/>
      <c r="XCZ487" s="88"/>
      <c r="XDA487" s="88"/>
      <c r="XDB487" s="88"/>
      <c r="XDC487" s="88"/>
      <c r="XDD487" s="88"/>
      <c r="XDE487" s="88"/>
      <c r="XDF487" s="88"/>
      <c r="XDG487" s="88"/>
      <c r="XDH487" s="88"/>
      <c r="XDI487" s="88"/>
      <c r="XDJ487" s="88"/>
      <c r="XDK487" s="88"/>
      <c r="XDL487" s="88"/>
      <c r="XDM487" s="88"/>
      <c r="XDN487" s="88"/>
      <c r="XDO487" s="88"/>
      <c r="XDP487" s="88"/>
      <c r="XDQ487" s="88"/>
      <c r="XDR487" s="88"/>
      <c r="XDS487" s="88"/>
      <c r="XDT487" s="88"/>
      <c r="XDU487" s="88"/>
      <c r="XDV487" s="88"/>
      <c r="XDW487" s="88"/>
      <c r="XDX487" s="88"/>
      <c r="XDY487" s="88"/>
      <c r="XDZ487" s="88"/>
      <c r="XEA487" s="88"/>
      <c r="XEB487" s="88"/>
      <c r="XEC487" s="88"/>
      <c r="XED487" s="88"/>
      <c r="XEE487" s="88"/>
      <c r="XEF487" s="88"/>
      <c r="XEG487" s="88"/>
      <c r="XEH487" s="88"/>
      <c r="XEI487" s="88"/>
      <c r="XEJ487" s="88"/>
      <c r="XEK487" s="88"/>
      <c r="XEL487" s="88"/>
      <c r="XEM487" s="88"/>
      <c r="XEN487" s="88"/>
      <c r="XEO487" s="88"/>
      <c r="XEP487" s="88"/>
      <c r="XEQ487" s="88"/>
      <c r="XER487" s="88"/>
      <c r="XES487" s="88"/>
      <c r="XET487" s="88"/>
      <c r="XEU487" s="88"/>
      <c r="XEV487" s="88"/>
      <c r="XEW487" s="88"/>
      <c r="XEX487" s="88"/>
    </row>
    <row r="488" spans="1:16378" s="92" customFormat="1" ht="95.15" customHeight="1">
      <c r="A488" s="32" t="s">
        <v>278</v>
      </c>
      <c r="B488" s="33" t="s">
        <v>75</v>
      </c>
      <c r="C488" s="34" t="s">
        <v>16693</v>
      </c>
      <c r="D488" s="34" t="s">
        <v>16694</v>
      </c>
      <c r="E488" s="34" t="s">
        <v>16695</v>
      </c>
      <c r="F488" s="34" t="s">
        <v>16696</v>
      </c>
      <c r="G488" s="34" t="s">
        <v>74</v>
      </c>
      <c r="H488" s="33" t="s">
        <v>16697</v>
      </c>
      <c r="I488" s="35" t="s">
        <v>16698</v>
      </c>
      <c r="J488" s="33" t="s">
        <v>16699</v>
      </c>
      <c r="K488" s="35" t="s">
        <v>16720</v>
      </c>
      <c r="L488" s="90"/>
      <c r="M488" s="91"/>
      <c r="N488" s="91"/>
      <c r="O488" s="91"/>
      <c r="P488" s="91"/>
      <c r="Q488" s="91"/>
      <c r="R488" s="91"/>
      <c r="S488" s="91"/>
      <c r="T488" s="91"/>
      <c r="U488" s="91"/>
      <c r="V488" s="91"/>
      <c r="W488" s="91"/>
      <c r="X488" s="91"/>
      <c r="Y488" s="91"/>
      <c r="Z488" s="91"/>
      <c r="AA488" s="91"/>
      <c r="AB488" s="91"/>
      <c r="AC488" s="91"/>
      <c r="AD488" s="91"/>
      <c r="AE488" s="91"/>
      <c r="AF488" s="91"/>
      <c r="AG488" s="91"/>
      <c r="AH488" s="91"/>
      <c r="AI488" s="91"/>
      <c r="AJ488" s="91"/>
      <c r="AK488" s="91"/>
      <c r="AL488" s="91"/>
      <c r="AM488" s="91"/>
      <c r="AN488" s="91"/>
      <c r="AO488" s="91"/>
      <c r="AP488" s="91"/>
      <c r="AQ488" s="91"/>
    </row>
    <row r="489" spans="1:16378" s="92" customFormat="1" ht="19" customHeight="1">
      <c r="A489" s="37" t="s">
        <v>70</v>
      </c>
      <c r="B489" s="142" t="s">
        <v>5</v>
      </c>
      <c r="C489" s="59">
        <v>70867406</v>
      </c>
      <c r="D489" s="59">
        <v>63201058</v>
      </c>
      <c r="E489" s="59">
        <v>70984022</v>
      </c>
      <c r="F489" s="59">
        <v>71407906</v>
      </c>
      <c r="G489" s="59">
        <v>71448416</v>
      </c>
      <c r="H489" s="59">
        <v>581010</v>
      </c>
      <c r="I489" s="60">
        <v>8.1985504027055622E-3</v>
      </c>
      <c r="J489" s="59">
        <v>8247358</v>
      </c>
      <c r="K489" s="60">
        <v>0.13049398635067155</v>
      </c>
      <c r="L489" s="90"/>
      <c r="M489" s="91"/>
      <c r="N489" s="91"/>
      <c r="O489" s="91"/>
      <c r="P489" s="91"/>
      <c r="Q489" s="91"/>
      <c r="R489" s="91"/>
      <c r="S489" s="91"/>
      <c r="T489" s="91"/>
      <c r="U489" s="91"/>
      <c r="V489" s="91"/>
      <c r="W489" s="91"/>
      <c r="X489" s="91"/>
      <c r="Y489" s="91"/>
      <c r="Z489" s="91"/>
      <c r="AA489" s="91"/>
      <c r="AB489" s="91"/>
      <c r="AC489" s="91"/>
      <c r="AD489" s="91"/>
      <c r="AE489" s="91"/>
      <c r="AF489" s="91"/>
      <c r="AG489" s="91"/>
      <c r="AH489" s="91"/>
      <c r="AI489" s="91"/>
      <c r="AJ489" s="91"/>
      <c r="AK489" s="91"/>
      <c r="AL489" s="91"/>
      <c r="AM489" s="91"/>
      <c r="AN489" s="91"/>
      <c r="AO489" s="91"/>
      <c r="AP489" s="135"/>
      <c r="AQ489" s="135"/>
    </row>
    <row r="490" spans="1:16378" s="92" customFormat="1" ht="19" customHeight="1">
      <c r="A490" s="37" t="s">
        <v>16692</v>
      </c>
      <c r="B490" s="142" t="s">
        <v>5</v>
      </c>
      <c r="C490" s="59">
        <v>48042054</v>
      </c>
      <c r="D490" s="59">
        <v>40725706</v>
      </c>
      <c r="E490" s="59">
        <v>48508670</v>
      </c>
      <c r="F490" s="59">
        <v>48582554</v>
      </c>
      <c r="G490" s="59">
        <v>48623064</v>
      </c>
      <c r="H490" s="59">
        <v>581010</v>
      </c>
      <c r="I490" s="60">
        <v>1.2093779337577937E-2</v>
      </c>
      <c r="J490" s="59">
        <v>7897358</v>
      </c>
      <c r="K490" s="60">
        <v>0.19391580344856396</v>
      </c>
      <c r="L490" s="90"/>
      <c r="M490" s="91"/>
      <c r="N490" s="91"/>
      <c r="O490" s="91"/>
      <c r="P490" s="91"/>
      <c r="Q490" s="91"/>
      <c r="R490" s="91"/>
      <c r="S490" s="91"/>
      <c r="T490" s="91"/>
      <c r="U490" s="91"/>
      <c r="V490" s="91"/>
      <c r="W490" s="91"/>
      <c r="X490" s="91"/>
      <c r="Y490" s="91"/>
      <c r="Z490" s="91"/>
      <c r="AA490" s="91"/>
      <c r="AB490" s="91"/>
      <c r="AC490" s="91"/>
      <c r="AD490" s="91"/>
      <c r="AE490" s="91"/>
      <c r="AF490" s="91"/>
      <c r="AG490" s="91"/>
      <c r="AH490" s="91"/>
      <c r="AI490" s="91"/>
      <c r="AJ490" s="91"/>
      <c r="AK490" s="91"/>
      <c r="AL490" s="91"/>
      <c r="AM490" s="91"/>
      <c r="AN490" s="91"/>
      <c r="AO490" s="91"/>
      <c r="AP490" s="135"/>
      <c r="AQ490" s="135"/>
    </row>
    <row r="491" spans="1:16378" s="92" customFormat="1" ht="31">
      <c r="A491" s="65" t="s">
        <v>16691</v>
      </c>
      <c r="B491" s="144" t="s">
        <v>5</v>
      </c>
      <c r="C491" s="84">
        <v>70867406</v>
      </c>
      <c r="D491" s="84">
        <v>63201058</v>
      </c>
      <c r="E491" s="84">
        <v>70984022</v>
      </c>
      <c r="F491" s="84">
        <v>70807906</v>
      </c>
      <c r="G491" s="84">
        <v>70848416</v>
      </c>
      <c r="H491" s="84">
        <v>-18990</v>
      </c>
      <c r="I491" s="85">
        <v>-2.6796521944094653E-4</v>
      </c>
      <c r="J491" s="84">
        <v>7647358</v>
      </c>
      <c r="K491" s="85">
        <v>0.12100047439079264</v>
      </c>
      <c r="L491" s="90"/>
      <c r="M491" s="91"/>
      <c r="N491" s="91"/>
      <c r="O491" s="91"/>
      <c r="P491" s="91"/>
      <c r="Q491" s="91"/>
      <c r="R491" s="91"/>
      <c r="S491" s="91"/>
      <c r="T491" s="91"/>
      <c r="U491" s="91"/>
      <c r="V491" s="91"/>
      <c r="W491" s="91"/>
      <c r="X491" s="91"/>
      <c r="Y491" s="91"/>
      <c r="Z491" s="91"/>
      <c r="AA491" s="91"/>
      <c r="AB491" s="91"/>
      <c r="AC491" s="91"/>
      <c r="AD491" s="91"/>
      <c r="AE491" s="91"/>
      <c r="AF491" s="91"/>
      <c r="AG491" s="91"/>
      <c r="AH491" s="91"/>
      <c r="AI491" s="91"/>
      <c r="AJ491" s="91"/>
      <c r="AK491" s="91"/>
      <c r="AL491" s="91"/>
      <c r="AM491" s="91"/>
      <c r="AN491" s="91"/>
      <c r="AO491" s="91"/>
      <c r="AP491" s="135"/>
      <c r="AQ491" s="135"/>
    </row>
    <row r="492" spans="1:16378" s="92" customFormat="1" ht="19" customHeight="1">
      <c r="A492" s="37" t="s">
        <v>16701</v>
      </c>
      <c r="B492" s="136" t="s">
        <v>92</v>
      </c>
      <c r="C492" s="59">
        <v>70228448</v>
      </c>
      <c r="D492" s="59">
        <v>65756343</v>
      </c>
      <c r="E492" s="59">
        <v>80423643</v>
      </c>
      <c r="F492" s="59">
        <v>81358527</v>
      </c>
      <c r="G492" s="59">
        <v>81164807</v>
      </c>
      <c r="H492" s="59">
        <v>10936359</v>
      </c>
      <c r="I492" s="60">
        <v>0.15572548321158974</v>
      </c>
      <c r="J492" s="59">
        <v>15408464</v>
      </c>
      <c r="K492" s="60">
        <v>0.23432665651737961</v>
      </c>
      <c r="L492" s="90"/>
      <c r="M492" s="91"/>
      <c r="N492" s="91"/>
      <c r="O492" s="91"/>
      <c r="P492" s="91"/>
      <c r="Q492" s="91"/>
      <c r="R492" s="91"/>
      <c r="S492" s="91"/>
      <c r="T492" s="91"/>
      <c r="U492" s="91"/>
      <c r="V492" s="91"/>
      <c r="W492" s="91"/>
      <c r="X492" s="91"/>
      <c r="Y492" s="91"/>
      <c r="Z492" s="91"/>
      <c r="AA492" s="91"/>
      <c r="AB492" s="91"/>
      <c r="AC492" s="91"/>
      <c r="AD492" s="91"/>
      <c r="AE492" s="91"/>
      <c r="AF492" s="91"/>
      <c r="AG492" s="91"/>
      <c r="AH492" s="91"/>
      <c r="AI492" s="91"/>
      <c r="AJ492" s="91"/>
      <c r="AK492" s="91"/>
      <c r="AL492" s="91"/>
      <c r="AM492" s="91"/>
      <c r="AN492" s="91"/>
      <c r="AO492" s="91"/>
      <c r="AP492" s="135"/>
      <c r="AQ492" s="135"/>
    </row>
    <row r="493" spans="1:16378" s="92" customFormat="1" ht="19" customHeight="1">
      <c r="A493" s="37" t="s">
        <v>16702</v>
      </c>
      <c r="B493" s="142" t="s">
        <v>5</v>
      </c>
      <c r="C493" s="59">
        <v>70867406</v>
      </c>
      <c r="D493" s="59">
        <v>63201058</v>
      </c>
      <c r="E493" s="59">
        <v>70784022</v>
      </c>
      <c r="F493" s="59">
        <v>71407906</v>
      </c>
      <c r="G493" s="59">
        <v>71448416</v>
      </c>
      <c r="H493" s="59">
        <v>581010</v>
      </c>
      <c r="I493" s="60">
        <v>8.1985504027055622E-3</v>
      </c>
      <c r="J493" s="59">
        <v>8247358</v>
      </c>
      <c r="K493" s="60">
        <v>0.13049398635067155</v>
      </c>
      <c r="L493" s="90"/>
      <c r="M493" s="91"/>
      <c r="N493" s="91"/>
      <c r="O493" s="91"/>
      <c r="P493" s="91"/>
      <c r="Q493" s="91"/>
      <c r="R493" s="91"/>
      <c r="S493" s="91"/>
      <c r="T493" s="91"/>
      <c r="U493" s="91"/>
      <c r="V493" s="91"/>
      <c r="W493" s="91"/>
      <c r="X493" s="91"/>
      <c r="Y493" s="91"/>
      <c r="Z493" s="91"/>
      <c r="AA493" s="91"/>
      <c r="AB493" s="91"/>
      <c r="AC493" s="91"/>
      <c r="AD493" s="91"/>
      <c r="AE493" s="91"/>
      <c r="AF493" s="91"/>
      <c r="AG493" s="91"/>
      <c r="AH493" s="91"/>
      <c r="AI493" s="91"/>
      <c r="AJ493" s="91"/>
      <c r="AK493" s="91"/>
      <c r="AL493" s="91"/>
      <c r="AM493" s="91"/>
      <c r="AN493" s="91"/>
      <c r="AO493" s="91"/>
      <c r="AP493" s="135"/>
      <c r="AQ493" s="135"/>
    </row>
    <row r="494" spans="1:16378" s="92" customFormat="1" ht="19" customHeight="1">
      <c r="A494" s="37" t="s">
        <v>16703</v>
      </c>
      <c r="B494" s="66" t="s">
        <v>7</v>
      </c>
      <c r="C494" s="59">
        <v>-638958</v>
      </c>
      <c r="D494" s="59">
        <v>2555285</v>
      </c>
      <c r="E494" s="59">
        <v>9639621</v>
      </c>
      <c r="F494" s="59">
        <v>9950621</v>
      </c>
      <c r="G494" s="59">
        <v>9716391</v>
      </c>
      <c r="H494" s="59">
        <v>10355349</v>
      </c>
      <c r="I494" s="60">
        <v>-16.206619214408459</v>
      </c>
      <c r="J494" s="59">
        <v>7161106</v>
      </c>
      <c r="K494" s="60">
        <v>2.8024686091766671</v>
      </c>
      <c r="L494" s="90"/>
      <c r="M494" s="91"/>
      <c r="N494" s="91"/>
      <c r="O494" s="91"/>
      <c r="P494" s="91"/>
      <c r="Q494" s="91"/>
      <c r="R494" s="91"/>
      <c r="S494" s="91"/>
      <c r="T494" s="91"/>
      <c r="U494" s="91"/>
      <c r="V494" s="91"/>
      <c r="W494" s="91"/>
      <c r="X494" s="91"/>
      <c r="Y494" s="91"/>
      <c r="Z494" s="91"/>
      <c r="AA494" s="91"/>
      <c r="AB494" s="91"/>
      <c r="AC494" s="91"/>
      <c r="AD494" s="91"/>
      <c r="AE494" s="91"/>
      <c r="AF494" s="91"/>
      <c r="AG494" s="91"/>
      <c r="AH494" s="91"/>
      <c r="AI494" s="91"/>
      <c r="AJ494" s="91"/>
      <c r="AK494" s="91"/>
      <c r="AL494" s="91"/>
      <c r="AM494" s="91"/>
      <c r="AN494" s="91"/>
      <c r="AO494" s="91"/>
      <c r="AP494" s="135"/>
      <c r="AQ494" s="135"/>
    </row>
    <row r="495" spans="1:16378" ht="117" customHeight="1">
      <c r="A495" s="70" t="s">
        <v>16704</v>
      </c>
      <c r="B495" s="99" t="s">
        <v>92</v>
      </c>
      <c r="C495" s="99" t="s">
        <v>92</v>
      </c>
      <c r="D495" s="99" t="s">
        <v>92</v>
      </c>
      <c r="E495" s="99" t="s">
        <v>92</v>
      </c>
      <c r="F495" s="99" t="s">
        <v>92</v>
      </c>
      <c r="G495" s="99" t="s">
        <v>92</v>
      </c>
      <c r="H495" s="99" t="s">
        <v>92</v>
      </c>
      <c r="I495" s="99" t="s">
        <v>92</v>
      </c>
      <c r="J495" s="99" t="s">
        <v>92</v>
      </c>
      <c r="K495" s="99" t="s">
        <v>92</v>
      </c>
      <c r="L495" s="89"/>
      <c r="M495" s="89"/>
      <c r="N495" s="89"/>
      <c r="O495" s="89"/>
      <c r="P495" s="89"/>
      <c r="Q495" s="89"/>
      <c r="R495" s="89"/>
      <c r="S495" s="89"/>
      <c r="T495" s="89"/>
      <c r="U495" s="89"/>
      <c r="V495" s="89"/>
      <c r="W495" s="89"/>
      <c r="X495" s="89"/>
      <c r="Y495" s="89"/>
      <c r="Z495" s="89"/>
      <c r="AA495" s="89"/>
      <c r="AB495" s="89"/>
      <c r="AC495" s="89"/>
      <c r="AD495" s="89"/>
      <c r="AE495" s="89"/>
      <c r="AF495" s="89"/>
      <c r="AG495" s="89"/>
      <c r="AH495" s="89"/>
      <c r="AI495" s="89"/>
      <c r="AJ495" s="89"/>
      <c r="AK495" s="89"/>
      <c r="AL495" s="89"/>
      <c r="AM495" s="89"/>
      <c r="AN495" s="89"/>
      <c r="AO495" s="89"/>
    </row>
    <row r="496" spans="1:16378" s="117" customFormat="1" ht="31">
      <c r="A496" s="100" t="s">
        <v>272</v>
      </c>
      <c r="B496" s="99" t="s">
        <v>92</v>
      </c>
      <c r="C496" s="99" t="s">
        <v>92</v>
      </c>
      <c r="D496" s="99" t="s">
        <v>92</v>
      </c>
      <c r="E496" s="99" t="s">
        <v>92</v>
      </c>
      <c r="F496" s="99" t="s">
        <v>92</v>
      </c>
      <c r="G496" s="99" t="s">
        <v>92</v>
      </c>
      <c r="H496" s="99" t="s">
        <v>92</v>
      </c>
      <c r="I496" s="99" t="s">
        <v>92</v>
      </c>
      <c r="J496" s="99" t="s">
        <v>92</v>
      </c>
      <c r="K496" s="99" t="s">
        <v>92</v>
      </c>
    </row>
    <row r="497" spans="1:11" s="117" customFormat="1" hidden="1">
      <c r="A497" s="7"/>
      <c r="B497" s="137"/>
      <c r="C497" s="138"/>
      <c r="D497" s="139"/>
      <c r="E497" s="139"/>
      <c r="F497" s="139"/>
      <c r="G497" s="139"/>
      <c r="H497" s="134"/>
      <c r="I497" s="140"/>
      <c r="J497" s="134"/>
      <c r="K497" s="140"/>
    </row>
    <row r="498" spans="1:11" s="117" customFormat="1" hidden="1">
      <c r="A498" s="7"/>
      <c r="B498" s="137"/>
      <c r="C498" s="138"/>
      <c r="D498" s="139"/>
      <c r="E498" s="139"/>
      <c r="F498" s="139"/>
      <c r="G498" s="139"/>
      <c r="H498" s="134"/>
      <c r="I498" s="140"/>
      <c r="J498" s="134"/>
      <c r="K498" s="140"/>
    </row>
    <row r="499" spans="1:11" s="117" customFormat="1" hidden="1">
      <c r="A499" s="7"/>
      <c r="B499" s="137"/>
      <c r="C499" s="138"/>
      <c r="D499" s="139"/>
      <c r="E499" s="139"/>
      <c r="F499" s="139"/>
      <c r="G499" s="139"/>
      <c r="H499" s="134"/>
      <c r="I499" s="140"/>
      <c r="J499" s="134"/>
      <c r="K499" s="140"/>
    </row>
    <row r="500" spans="1:11" s="117" customFormat="1" hidden="1">
      <c r="A500" s="7"/>
      <c r="B500" s="137"/>
      <c r="C500" s="138"/>
      <c r="D500" s="139"/>
      <c r="E500" s="139"/>
      <c r="F500" s="139"/>
      <c r="G500" s="139"/>
      <c r="H500" s="134"/>
      <c r="I500" s="140"/>
      <c r="J500" s="134"/>
      <c r="K500" s="140"/>
    </row>
    <row r="501" spans="1:11" s="117" customFormat="1" hidden="1">
      <c r="A501" s="7"/>
      <c r="B501" s="137"/>
      <c r="C501" s="138"/>
      <c r="D501" s="139"/>
      <c r="E501" s="139"/>
      <c r="F501" s="139"/>
      <c r="G501" s="139"/>
      <c r="H501" s="134"/>
      <c r="I501" s="140"/>
      <c r="J501" s="134"/>
      <c r="K501" s="140"/>
    </row>
    <row r="502" spans="1:11" s="117" customFormat="1" hidden="1">
      <c r="A502" s="7"/>
      <c r="B502" s="137"/>
      <c r="C502" s="138"/>
      <c r="D502" s="139"/>
      <c r="E502" s="139"/>
      <c r="F502" s="139"/>
      <c r="G502" s="139"/>
      <c r="H502" s="134"/>
      <c r="I502" s="140"/>
      <c r="J502" s="134"/>
      <c r="K502" s="140"/>
    </row>
    <row r="503" spans="1:11" s="117" customFormat="1" hidden="1">
      <c r="A503" s="7"/>
      <c r="B503" s="137"/>
      <c r="C503" s="138"/>
      <c r="D503" s="139"/>
      <c r="E503" s="139"/>
      <c r="F503" s="139"/>
      <c r="G503" s="139"/>
      <c r="H503" s="134"/>
      <c r="I503" s="140"/>
      <c r="J503" s="134"/>
      <c r="K503" s="140"/>
    </row>
    <row r="504" spans="1:11" s="117" customFormat="1" hidden="1">
      <c r="A504" s="7"/>
      <c r="B504" s="137"/>
      <c r="C504" s="138"/>
      <c r="D504" s="139"/>
      <c r="E504" s="139"/>
      <c r="F504" s="139"/>
      <c r="G504" s="139"/>
      <c r="H504" s="134"/>
      <c r="I504" s="140"/>
      <c r="J504" s="134"/>
      <c r="K504" s="140"/>
    </row>
    <row r="505" spans="1:11" s="117" customFormat="1" hidden="1">
      <c r="A505" s="7"/>
      <c r="B505" s="137"/>
      <c r="C505" s="138"/>
      <c r="D505" s="139"/>
      <c r="E505" s="139"/>
      <c r="F505" s="139"/>
      <c r="G505" s="139"/>
      <c r="H505" s="134"/>
      <c r="I505" s="140"/>
      <c r="J505" s="134"/>
      <c r="K505" s="140"/>
    </row>
    <row r="506" spans="1:11" s="117" customFormat="1" hidden="1">
      <c r="A506" s="7"/>
      <c r="B506" s="137"/>
      <c r="C506" s="138"/>
      <c r="D506" s="139"/>
      <c r="E506" s="139"/>
      <c r="F506" s="139"/>
      <c r="G506" s="139"/>
      <c r="H506" s="134"/>
      <c r="I506" s="140"/>
      <c r="J506" s="134"/>
      <c r="K506" s="140"/>
    </row>
    <row r="507" spans="1:11" s="117" customFormat="1" hidden="1">
      <c r="A507" s="7"/>
      <c r="B507" s="137"/>
      <c r="C507" s="138"/>
      <c r="D507" s="139"/>
      <c r="E507" s="139"/>
      <c r="F507" s="139"/>
      <c r="G507" s="139"/>
      <c r="H507" s="134"/>
      <c r="I507" s="140"/>
      <c r="J507" s="134"/>
      <c r="K507" s="140"/>
    </row>
    <row r="508" spans="1:11" s="117" customFormat="1" hidden="1">
      <c r="A508" s="7"/>
      <c r="B508" s="137"/>
      <c r="C508" s="138"/>
      <c r="D508" s="139"/>
      <c r="E508" s="139"/>
      <c r="F508" s="139"/>
      <c r="G508" s="139"/>
      <c r="H508" s="134"/>
      <c r="I508" s="140"/>
      <c r="J508" s="134"/>
      <c r="K508" s="140"/>
    </row>
    <row r="509" spans="1:11" s="117" customFormat="1" hidden="1">
      <c r="A509" s="7"/>
      <c r="B509" s="137"/>
      <c r="C509" s="138"/>
      <c r="D509" s="139"/>
      <c r="E509" s="139"/>
      <c r="F509" s="139"/>
      <c r="G509" s="139"/>
      <c r="H509" s="134"/>
      <c r="I509" s="140"/>
      <c r="J509" s="134"/>
      <c r="K509" s="140"/>
    </row>
    <row r="510" spans="1:11" s="117" customFormat="1" hidden="1">
      <c r="A510" s="7"/>
      <c r="B510" s="137"/>
      <c r="C510" s="138"/>
      <c r="D510" s="139"/>
      <c r="E510" s="139"/>
      <c r="F510" s="139"/>
      <c r="G510" s="139"/>
      <c r="H510" s="134"/>
      <c r="I510" s="140"/>
      <c r="J510" s="134"/>
      <c r="K510" s="140"/>
    </row>
    <row r="511" spans="1:11" s="117" customFormat="1" hidden="1">
      <c r="A511" s="7"/>
      <c r="B511" s="137"/>
      <c r="C511" s="138"/>
      <c r="D511" s="139"/>
      <c r="E511" s="139"/>
      <c r="F511" s="139"/>
      <c r="G511" s="139"/>
      <c r="H511" s="134"/>
      <c r="I511" s="140"/>
      <c r="J511" s="134"/>
      <c r="K511" s="140"/>
    </row>
    <row r="512" spans="1:11" s="117" customFormat="1" hidden="1">
      <c r="A512" s="7"/>
      <c r="B512" s="137"/>
      <c r="C512" s="138"/>
      <c r="D512" s="139"/>
      <c r="E512" s="139"/>
      <c r="F512" s="139"/>
      <c r="G512" s="139"/>
      <c r="H512" s="134"/>
      <c r="I512" s="140"/>
      <c r="J512" s="134"/>
      <c r="K512" s="140"/>
    </row>
    <row r="513" spans="1:11" s="117" customFormat="1" hidden="1">
      <c r="A513" s="7"/>
      <c r="B513" s="137"/>
      <c r="C513" s="138"/>
      <c r="D513" s="139"/>
      <c r="E513" s="139"/>
      <c r="F513" s="139"/>
      <c r="G513" s="139"/>
      <c r="H513" s="134"/>
      <c r="I513" s="140"/>
      <c r="J513" s="134"/>
      <c r="K513" s="140"/>
    </row>
    <row r="514" spans="1:11" s="117" customFormat="1" hidden="1">
      <c r="A514" s="7"/>
      <c r="B514" s="137"/>
      <c r="C514" s="138"/>
      <c r="D514" s="139"/>
      <c r="E514" s="139"/>
      <c r="F514" s="139"/>
      <c r="G514" s="139"/>
      <c r="H514" s="134"/>
      <c r="I514" s="140"/>
      <c r="J514" s="134"/>
      <c r="K514" s="140"/>
    </row>
    <row r="515" spans="1:11" s="117" customFormat="1" hidden="1">
      <c r="A515" s="7"/>
      <c r="B515" s="137"/>
      <c r="C515" s="138"/>
      <c r="D515" s="139"/>
      <c r="E515" s="139"/>
      <c r="F515" s="139"/>
      <c r="G515" s="139"/>
      <c r="H515" s="134"/>
      <c r="I515" s="140"/>
      <c r="J515" s="134"/>
      <c r="K515" s="140"/>
    </row>
    <row r="516" spans="1:11" s="117" customFormat="1" hidden="1">
      <c r="A516" s="7"/>
      <c r="B516" s="137"/>
      <c r="C516" s="138"/>
      <c r="D516" s="139"/>
      <c r="E516" s="139"/>
      <c r="F516" s="139"/>
      <c r="G516" s="139"/>
      <c r="H516" s="134"/>
      <c r="I516" s="140"/>
      <c r="J516" s="134"/>
      <c r="K516" s="140"/>
    </row>
    <row r="517" spans="1:11" s="117" customFormat="1" hidden="1">
      <c r="A517" s="7"/>
      <c r="B517" s="137"/>
      <c r="C517" s="138"/>
      <c r="D517" s="139"/>
      <c r="E517" s="139"/>
      <c r="F517" s="139"/>
      <c r="G517" s="139"/>
      <c r="H517" s="134"/>
      <c r="I517" s="140"/>
      <c r="J517" s="134"/>
      <c r="K517" s="140"/>
    </row>
    <row r="518" spans="1:11" s="117" customFormat="1" hidden="1">
      <c r="A518" s="7"/>
      <c r="B518" s="137"/>
      <c r="C518" s="138"/>
      <c r="D518" s="139"/>
      <c r="E518" s="139"/>
      <c r="F518" s="139"/>
      <c r="G518" s="139"/>
      <c r="H518" s="134"/>
      <c r="I518" s="140"/>
      <c r="J518" s="134"/>
      <c r="K518" s="140"/>
    </row>
    <row r="519" spans="1:11" s="117" customFormat="1" hidden="1">
      <c r="A519" s="7"/>
      <c r="B519" s="137"/>
      <c r="C519" s="138"/>
      <c r="D519" s="139"/>
      <c r="E519" s="139"/>
      <c r="F519" s="139"/>
      <c r="G519" s="139"/>
      <c r="H519" s="134"/>
      <c r="I519" s="140"/>
      <c r="J519" s="134"/>
      <c r="K519" s="140"/>
    </row>
    <row r="520" spans="1:11" s="117" customFormat="1" hidden="1">
      <c r="A520" s="7"/>
      <c r="B520" s="137"/>
      <c r="C520" s="138"/>
      <c r="D520" s="139"/>
      <c r="E520" s="139"/>
      <c r="F520" s="139"/>
      <c r="G520" s="139"/>
      <c r="H520" s="134"/>
      <c r="I520" s="140"/>
      <c r="J520" s="134"/>
      <c r="K520" s="140"/>
    </row>
    <row r="521" spans="1:11" s="117" customFormat="1" hidden="1">
      <c r="A521" s="7"/>
      <c r="B521" s="137"/>
      <c r="C521" s="138"/>
      <c r="D521" s="139"/>
      <c r="E521" s="139"/>
      <c r="F521" s="139"/>
      <c r="G521" s="139"/>
      <c r="H521" s="134"/>
      <c r="I521" s="140"/>
      <c r="J521" s="134"/>
      <c r="K521" s="140"/>
    </row>
    <row r="522" spans="1:11" s="117" customFormat="1" hidden="1">
      <c r="A522" s="7"/>
      <c r="B522" s="137"/>
      <c r="C522" s="138"/>
      <c r="D522" s="139"/>
      <c r="E522" s="139"/>
      <c r="F522" s="139"/>
      <c r="G522" s="139"/>
      <c r="H522" s="134"/>
      <c r="I522" s="140"/>
      <c r="J522" s="134"/>
      <c r="K522" s="140"/>
    </row>
    <row r="523" spans="1:11" s="117" customFormat="1" hidden="1">
      <c r="A523" s="7"/>
      <c r="B523" s="137"/>
      <c r="C523" s="138"/>
      <c r="D523" s="139"/>
      <c r="E523" s="139"/>
      <c r="F523" s="139"/>
      <c r="G523" s="139"/>
      <c r="H523" s="134"/>
      <c r="I523" s="140"/>
      <c r="J523" s="134"/>
      <c r="K523" s="140"/>
    </row>
    <row r="524" spans="1:11" s="117" customFormat="1" hidden="1">
      <c r="A524" s="7"/>
      <c r="B524" s="137"/>
      <c r="C524" s="138"/>
      <c r="D524" s="139"/>
      <c r="E524" s="139"/>
      <c r="F524" s="139"/>
      <c r="G524" s="139"/>
      <c r="H524" s="134"/>
      <c r="I524" s="140"/>
      <c r="J524" s="134"/>
      <c r="K524" s="140"/>
    </row>
    <row r="525" spans="1:11" s="117" customFormat="1" hidden="1">
      <c r="A525" s="7"/>
      <c r="B525" s="137"/>
      <c r="C525" s="138"/>
      <c r="D525" s="139"/>
      <c r="E525" s="139"/>
      <c r="F525" s="139"/>
      <c r="G525" s="139"/>
      <c r="H525" s="134"/>
      <c r="I525" s="140"/>
      <c r="J525" s="134"/>
      <c r="K525" s="140"/>
    </row>
    <row r="526" spans="1:11" s="117" customFormat="1" hidden="1">
      <c r="A526" s="7"/>
      <c r="B526" s="137"/>
      <c r="C526" s="138"/>
      <c r="D526" s="139"/>
      <c r="E526" s="139"/>
      <c r="F526" s="139"/>
      <c r="G526" s="139"/>
      <c r="H526" s="134"/>
      <c r="I526" s="140"/>
      <c r="J526" s="134"/>
      <c r="K526" s="140"/>
    </row>
    <row r="527" spans="1:11" s="117" customFormat="1" hidden="1">
      <c r="A527" s="7"/>
      <c r="B527" s="137"/>
      <c r="C527" s="138"/>
      <c r="D527" s="139"/>
      <c r="E527" s="139"/>
      <c r="F527" s="139"/>
      <c r="G527" s="139"/>
      <c r="H527" s="134"/>
      <c r="I527" s="140"/>
      <c r="J527" s="134"/>
      <c r="K527" s="140"/>
    </row>
    <row r="528" spans="1:11" s="117" customFormat="1" hidden="1">
      <c r="A528" s="7"/>
      <c r="B528" s="137"/>
      <c r="C528" s="138"/>
      <c r="D528" s="139"/>
      <c r="E528" s="139"/>
      <c r="F528" s="139"/>
      <c r="G528" s="139"/>
      <c r="H528" s="134"/>
      <c r="I528" s="140"/>
      <c r="J528" s="134"/>
      <c r="K528" s="140"/>
    </row>
    <row r="529" spans="1:11" s="117" customFormat="1" hidden="1">
      <c r="A529" s="7"/>
      <c r="B529" s="137"/>
      <c r="C529" s="138"/>
      <c r="D529" s="139"/>
      <c r="E529" s="139"/>
      <c r="F529" s="139"/>
      <c r="G529" s="139"/>
      <c r="H529" s="134"/>
      <c r="I529" s="140"/>
      <c r="J529" s="134"/>
      <c r="K529" s="140"/>
    </row>
    <row r="530" spans="1:11" s="117" customFormat="1" hidden="1">
      <c r="A530" s="7"/>
      <c r="B530" s="137"/>
      <c r="C530" s="138"/>
      <c r="D530" s="139"/>
      <c r="E530" s="139"/>
      <c r="F530" s="139"/>
      <c r="G530" s="139"/>
      <c r="H530" s="134"/>
      <c r="I530" s="140"/>
      <c r="J530" s="134"/>
      <c r="K530" s="140"/>
    </row>
    <row r="531" spans="1:11" s="117" customFormat="1" hidden="1">
      <c r="A531" s="7"/>
      <c r="B531" s="137"/>
      <c r="C531" s="138"/>
      <c r="D531" s="139"/>
      <c r="E531" s="139"/>
      <c r="F531" s="139"/>
      <c r="G531" s="139"/>
      <c r="H531" s="134"/>
      <c r="I531" s="140"/>
      <c r="J531" s="134"/>
      <c r="K531" s="140"/>
    </row>
    <row r="532" spans="1:11" s="117" customFormat="1" hidden="1">
      <c r="A532" s="7"/>
      <c r="B532" s="137"/>
      <c r="C532" s="138"/>
      <c r="D532" s="139"/>
      <c r="E532" s="139"/>
      <c r="F532" s="139"/>
      <c r="G532" s="139"/>
      <c r="H532" s="134"/>
      <c r="I532" s="140"/>
      <c r="J532" s="134"/>
      <c r="K532" s="140"/>
    </row>
    <row r="533" spans="1:11" s="117" customFormat="1" hidden="1">
      <c r="A533" s="7"/>
      <c r="B533" s="137"/>
      <c r="C533" s="138"/>
      <c r="D533" s="139"/>
      <c r="E533" s="139"/>
      <c r="F533" s="139"/>
      <c r="G533" s="139"/>
      <c r="H533" s="134"/>
      <c r="I533" s="140"/>
      <c r="J533" s="134"/>
      <c r="K533" s="140"/>
    </row>
    <row r="534" spans="1:11" s="117" customFormat="1" hidden="1">
      <c r="A534" s="7"/>
      <c r="B534" s="137"/>
      <c r="C534" s="138"/>
      <c r="D534" s="139"/>
      <c r="E534" s="139"/>
      <c r="F534" s="139"/>
      <c r="G534" s="139"/>
      <c r="H534" s="134"/>
      <c r="I534" s="140"/>
      <c r="J534" s="134"/>
      <c r="K534" s="140"/>
    </row>
    <row r="535" spans="1:11" s="117" customFormat="1" hidden="1">
      <c r="A535" s="7"/>
      <c r="B535" s="137"/>
      <c r="C535" s="138"/>
      <c r="D535" s="139"/>
      <c r="E535" s="139"/>
      <c r="F535" s="139"/>
      <c r="G535" s="139"/>
      <c r="H535" s="134"/>
      <c r="I535" s="140"/>
      <c r="J535" s="134"/>
      <c r="K535" s="140"/>
    </row>
    <row r="536" spans="1:11" s="117" customFormat="1" hidden="1">
      <c r="A536" s="7"/>
      <c r="B536" s="137"/>
      <c r="C536" s="138"/>
      <c r="D536" s="139"/>
      <c r="E536" s="139"/>
      <c r="F536" s="139"/>
      <c r="G536" s="139"/>
      <c r="H536" s="134"/>
      <c r="I536" s="140"/>
      <c r="J536" s="134"/>
      <c r="K536" s="140"/>
    </row>
    <row r="537" spans="1:11" s="117" customFormat="1" hidden="1">
      <c r="A537" s="7"/>
      <c r="B537" s="137"/>
      <c r="C537" s="138"/>
      <c r="D537" s="139"/>
      <c r="E537" s="139"/>
      <c r="F537" s="139"/>
      <c r="G537" s="139"/>
      <c r="H537" s="134"/>
      <c r="I537" s="140"/>
      <c r="J537" s="134"/>
      <c r="K537" s="140"/>
    </row>
    <row r="538" spans="1:11" s="117" customFormat="1" hidden="1">
      <c r="A538" s="7"/>
      <c r="B538" s="137"/>
      <c r="C538" s="138"/>
      <c r="D538" s="139"/>
      <c r="E538" s="139"/>
      <c r="F538" s="139"/>
      <c r="G538" s="139"/>
      <c r="H538" s="134"/>
      <c r="I538" s="140"/>
      <c r="J538" s="134"/>
      <c r="K538" s="140"/>
    </row>
    <row r="539" spans="1:11" s="117" customFormat="1" hidden="1">
      <c r="A539" s="7"/>
      <c r="B539" s="137"/>
      <c r="C539" s="138"/>
      <c r="D539" s="139"/>
      <c r="E539" s="139"/>
      <c r="F539" s="139"/>
      <c r="G539" s="139"/>
      <c r="H539" s="134"/>
      <c r="I539" s="140"/>
      <c r="J539" s="134"/>
      <c r="K539" s="140"/>
    </row>
    <row r="540" spans="1:11" s="117" customFormat="1" hidden="1">
      <c r="A540" s="7"/>
      <c r="B540" s="137"/>
      <c r="C540" s="138"/>
      <c r="D540" s="139"/>
      <c r="E540" s="139"/>
      <c r="F540" s="139"/>
      <c r="G540" s="139"/>
      <c r="H540" s="134"/>
      <c r="I540" s="140"/>
      <c r="J540" s="134"/>
      <c r="K540" s="140"/>
    </row>
    <row r="541" spans="1:11" s="117" customFormat="1" hidden="1">
      <c r="A541" s="7"/>
      <c r="B541" s="137"/>
      <c r="C541" s="138"/>
      <c r="D541" s="139"/>
      <c r="E541" s="139"/>
      <c r="F541" s="139"/>
      <c r="G541" s="139"/>
      <c r="H541" s="134"/>
      <c r="I541" s="140"/>
      <c r="J541" s="134"/>
      <c r="K541" s="140"/>
    </row>
    <row r="542" spans="1:11" s="117" customFormat="1" hidden="1">
      <c r="A542" s="7"/>
      <c r="B542" s="137"/>
      <c r="C542" s="138"/>
      <c r="D542" s="139"/>
      <c r="E542" s="139"/>
      <c r="F542" s="139"/>
      <c r="G542" s="139"/>
      <c r="H542" s="134"/>
      <c r="I542" s="140"/>
      <c r="J542" s="134"/>
      <c r="K542" s="140"/>
    </row>
    <row r="543" spans="1:11" s="117" customFormat="1" hidden="1">
      <c r="A543" s="7"/>
      <c r="B543" s="137"/>
      <c r="C543" s="138"/>
      <c r="D543" s="139"/>
      <c r="E543" s="139"/>
      <c r="F543" s="139"/>
      <c r="G543" s="139"/>
      <c r="H543" s="134"/>
      <c r="I543" s="140"/>
      <c r="J543" s="134"/>
      <c r="K543" s="140"/>
    </row>
    <row r="544" spans="1:11" s="117" customFormat="1" hidden="1">
      <c r="A544" s="7"/>
      <c r="B544" s="137"/>
      <c r="C544" s="138"/>
      <c r="D544" s="139"/>
      <c r="E544" s="139"/>
      <c r="F544" s="139"/>
      <c r="G544" s="139"/>
      <c r="H544" s="134"/>
      <c r="I544" s="140"/>
      <c r="J544" s="134"/>
      <c r="K544" s="140"/>
    </row>
    <row r="545" spans="1:11" s="117" customFormat="1" hidden="1">
      <c r="A545" s="7"/>
      <c r="B545" s="137"/>
      <c r="C545" s="138"/>
      <c r="D545" s="139"/>
      <c r="E545" s="139"/>
      <c r="F545" s="139"/>
      <c r="G545" s="139"/>
      <c r="H545" s="134"/>
      <c r="I545" s="140"/>
      <c r="J545" s="134"/>
      <c r="K545" s="140"/>
    </row>
    <row r="546" spans="1:11" s="117" customFormat="1" hidden="1">
      <c r="A546" s="7"/>
      <c r="B546" s="137"/>
      <c r="C546" s="138"/>
      <c r="D546" s="139"/>
      <c r="E546" s="139"/>
      <c r="F546" s="139"/>
      <c r="G546" s="139"/>
      <c r="H546" s="134"/>
      <c r="I546" s="140"/>
      <c r="J546" s="134"/>
      <c r="K546" s="140"/>
    </row>
    <row r="547" spans="1:11" s="117" customFormat="1" hidden="1">
      <c r="A547" s="7"/>
      <c r="B547" s="137"/>
      <c r="C547" s="138"/>
      <c r="D547" s="139"/>
      <c r="E547" s="139"/>
      <c r="F547" s="139"/>
      <c r="G547" s="139"/>
      <c r="H547" s="134"/>
      <c r="I547" s="140"/>
      <c r="J547" s="134"/>
      <c r="K547" s="140"/>
    </row>
    <row r="548" spans="1:11" s="117" customFormat="1" hidden="1">
      <c r="A548" s="7"/>
      <c r="B548" s="137"/>
      <c r="C548" s="138"/>
      <c r="D548" s="139"/>
      <c r="E548" s="139"/>
      <c r="F548" s="139"/>
      <c r="G548" s="139"/>
      <c r="H548" s="134"/>
      <c r="I548" s="140"/>
      <c r="J548" s="134"/>
      <c r="K548" s="140"/>
    </row>
    <row r="549" spans="1:11" s="117" customFormat="1" hidden="1">
      <c r="A549" s="7"/>
      <c r="B549" s="137"/>
      <c r="C549" s="138"/>
      <c r="D549" s="139"/>
      <c r="E549" s="139"/>
      <c r="F549" s="139"/>
      <c r="G549" s="139"/>
      <c r="H549" s="134"/>
      <c r="I549" s="140"/>
      <c r="J549" s="134"/>
      <c r="K549" s="140"/>
    </row>
    <row r="550" spans="1:11" s="117" customFormat="1" hidden="1">
      <c r="A550" s="7"/>
      <c r="B550" s="137"/>
      <c r="C550" s="138"/>
      <c r="D550" s="139"/>
      <c r="E550" s="139"/>
      <c r="F550" s="139"/>
      <c r="G550" s="139"/>
      <c r="H550" s="134"/>
      <c r="I550" s="140"/>
      <c r="J550" s="134"/>
      <c r="K550" s="140"/>
    </row>
    <row r="551" spans="1:11" s="117" customFormat="1" hidden="1">
      <c r="A551" s="7"/>
      <c r="B551" s="137"/>
      <c r="C551" s="138"/>
      <c r="D551" s="139"/>
      <c r="E551" s="139"/>
      <c r="F551" s="139"/>
      <c r="G551" s="139"/>
      <c r="H551" s="134"/>
      <c r="I551" s="140"/>
      <c r="J551" s="134"/>
      <c r="K551" s="140"/>
    </row>
    <row r="552" spans="1:11" s="117" customFormat="1" hidden="1">
      <c r="A552" s="7"/>
      <c r="B552" s="137"/>
      <c r="C552" s="138"/>
      <c r="D552" s="139"/>
      <c r="E552" s="139"/>
      <c r="F552" s="139"/>
      <c r="G552" s="139"/>
      <c r="H552" s="134"/>
      <c r="I552" s="140"/>
      <c r="J552" s="134"/>
      <c r="K552" s="140"/>
    </row>
    <row r="553" spans="1:11" s="117" customFormat="1" hidden="1">
      <c r="A553" s="7"/>
      <c r="B553" s="137"/>
      <c r="C553" s="138"/>
      <c r="D553" s="139"/>
      <c r="E553" s="139"/>
      <c r="F553" s="139"/>
      <c r="G553" s="139"/>
      <c r="H553" s="134"/>
      <c r="I553" s="140"/>
      <c r="J553" s="134"/>
      <c r="K553" s="140"/>
    </row>
    <row r="554" spans="1:11" s="117" customFormat="1" hidden="1">
      <c r="A554" s="7"/>
      <c r="B554" s="137"/>
      <c r="C554" s="138"/>
      <c r="D554" s="139"/>
      <c r="E554" s="139"/>
      <c r="F554" s="139"/>
      <c r="G554" s="139"/>
      <c r="H554" s="134"/>
      <c r="I554" s="140"/>
      <c r="J554" s="134"/>
      <c r="K554" s="140"/>
    </row>
    <row r="555" spans="1:11" s="117" customFormat="1" hidden="1">
      <c r="A555" s="7"/>
      <c r="B555" s="137"/>
      <c r="C555" s="138"/>
      <c r="D555" s="139"/>
      <c r="E555" s="139"/>
      <c r="F555" s="139"/>
      <c r="G555" s="139"/>
      <c r="H555" s="134"/>
      <c r="I555" s="140"/>
      <c r="J555" s="134"/>
      <c r="K555" s="140"/>
    </row>
    <row r="556" spans="1:11" s="117" customFormat="1" hidden="1">
      <c r="A556" s="7"/>
      <c r="B556" s="137"/>
      <c r="C556" s="138"/>
      <c r="D556" s="139"/>
      <c r="E556" s="139"/>
      <c r="F556" s="139"/>
      <c r="G556" s="139"/>
      <c r="H556" s="134"/>
      <c r="I556" s="140"/>
      <c r="J556" s="134"/>
      <c r="K556" s="140"/>
    </row>
    <row r="557" spans="1:11" s="117" customFormat="1" hidden="1">
      <c r="A557" s="7"/>
      <c r="B557" s="137"/>
      <c r="C557" s="138"/>
      <c r="D557" s="139"/>
      <c r="E557" s="139"/>
      <c r="F557" s="139"/>
      <c r="G557" s="139"/>
      <c r="H557" s="134"/>
      <c r="I557" s="140"/>
      <c r="J557" s="134"/>
      <c r="K557" s="140"/>
    </row>
    <row r="558" spans="1:11" s="117" customFormat="1" hidden="1">
      <c r="A558" s="7"/>
      <c r="B558" s="137"/>
      <c r="C558" s="138"/>
      <c r="D558" s="139"/>
      <c r="E558" s="139"/>
      <c r="F558" s="139"/>
      <c r="G558" s="139"/>
      <c r="H558" s="134"/>
      <c r="I558" s="140"/>
      <c r="J558" s="134"/>
      <c r="K558" s="140"/>
    </row>
    <row r="559" spans="1:11" s="117" customFormat="1" hidden="1">
      <c r="A559" s="7"/>
      <c r="B559" s="137"/>
      <c r="C559" s="138"/>
      <c r="D559" s="139"/>
      <c r="E559" s="139"/>
      <c r="F559" s="139"/>
      <c r="G559" s="139"/>
      <c r="H559" s="134"/>
      <c r="I559" s="140"/>
      <c r="J559" s="134"/>
      <c r="K559" s="140"/>
    </row>
    <row r="560" spans="1:11" s="117" customFormat="1" hidden="1">
      <c r="A560" s="7"/>
      <c r="B560" s="137"/>
      <c r="C560" s="138"/>
      <c r="D560" s="139"/>
      <c r="E560" s="139"/>
      <c r="F560" s="139"/>
      <c r="G560" s="139"/>
      <c r="H560" s="134"/>
      <c r="I560" s="140"/>
      <c r="J560" s="134"/>
      <c r="K560" s="140"/>
    </row>
    <row r="561" spans="1:11" s="117" customFormat="1" hidden="1">
      <c r="A561" s="7"/>
      <c r="B561" s="137"/>
      <c r="C561" s="138"/>
      <c r="D561" s="139"/>
      <c r="E561" s="139"/>
      <c r="F561" s="139"/>
      <c r="G561" s="139"/>
      <c r="H561" s="134"/>
      <c r="I561" s="140"/>
      <c r="J561" s="134"/>
      <c r="K561" s="140"/>
    </row>
    <row r="562" spans="1:11" s="117" customFormat="1" hidden="1">
      <c r="A562" s="7"/>
      <c r="B562" s="137"/>
      <c r="C562" s="138"/>
      <c r="D562" s="139"/>
      <c r="E562" s="139"/>
      <c r="F562" s="139"/>
      <c r="G562" s="139"/>
      <c r="H562" s="134"/>
      <c r="I562" s="140"/>
      <c r="J562" s="134"/>
      <c r="K562" s="140"/>
    </row>
    <row r="563" spans="1:11" s="117" customFormat="1" hidden="1">
      <c r="A563" s="7"/>
      <c r="B563" s="137"/>
      <c r="C563" s="138"/>
      <c r="D563" s="139"/>
      <c r="E563" s="139"/>
      <c r="F563" s="139"/>
      <c r="G563" s="139"/>
      <c r="H563" s="134"/>
      <c r="I563" s="140"/>
      <c r="J563" s="134"/>
      <c r="K563" s="140"/>
    </row>
    <row r="564" spans="1:11" s="117" customFormat="1" hidden="1">
      <c r="A564" s="7"/>
      <c r="B564" s="137"/>
      <c r="C564" s="138"/>
      <c r="D564" s="139"/>
      <c r="E564" s="139"/>
      <c r="F564" s="139"/>
      <c r="G564" s="139"/>
      <c r="H564" s="134"/>
      <c r="I564" s="140"/>
      <c r="J564" s="134"/>
      <c r="K564" s="140"/>
    </row>
    <row r="565" spans="1:11" s="117" customFormat="1" hidden="1">
      <c r="A565" s="7"/>
      <c r="B565" s="137"/>
      <c r="C565" s="138"/>
      <c r="D565" s="139"/>
      <c r="E565" s="139"/>
      <c r="F565" s="139"/>
      <c r="G565" s="139"/>
      <c r="H565" s="134"/>
      <c r="I565" s="140"/>
      <c r="J565" s="134"/>
      <c r="K565" s="140"/>
    </row>
    <row r="566" spans="1:11" s="117" customFormat="1" hidden="1">
      <c r="A566" s="7"/>
      <c r="B566" s="137"/>
      <c r="C566" s="138"/>
      <c r="D566" s="139"/>
      <c r="E566" s="139"/>
      <c r="F566" s="139"/>
      <c r="G566" s="139"/>
      <c r="H566" s="134"/>
      <c r="I566" s="140"/>
      <c r="J566" s="134"/>
      <c r="K566" s="140"/>
    </row>
    <row r="567" spans="1:11" s="117" customFormat="1" hidden="1">
      <c r="A567" s="7"/>
      <c r="B567" s="137"/>
      <c r="C567" s="138"/>
      <c r="D567" s="139"/>
      <c r="E567" s="139"/>
      <c r="F567" s="139"/>
      <c r="G567" s="139"/>
      <c r="H567" s="134"/>
      <c r="I567" s="140"/>
      <c r="J567" s="134"/>
      <c r="K567" s="140"/>
    </row>
    <row r="568" spans="1:11" s="117" customFormat="1" hidden="1">
      <c r="A568" s="7"/>
      <c r="B568" s="137"/>
      <c r="C568" s="138"/>
      <c r="D568" s="139"/>
      <c r="E568" s="139"/>
      <c r="F568" s="139"/>
      <c r="G568" s="139"/>
      <c r="H568" s="134"/>
      <c r="I568" s="140"/>
      <c r="J568" s="134"/>
      <c r="K568" s="140"/>
    </row>
    <row r="569" spans="1:11" s="117" customFormat="1" hidden="1">
      <c r="A569" s="7"/>
      <c r="B569" s="137"/>
      <c r="C569" s="138"/>
      <c r="D569" s="139"/>
      <c r="E569" s="139"/>
      <c r="F569" s="139"/>
      <c r="G569" s="139"/>
      <c r="H569" s="134"/>
      <c r="I569" s="140"/>
      <c r="J569" s="134"/>
      <c r="K569" s="140"/>
    </row>
    <row r="570" spans="1:11" s="117" customFormat="1" hidden="1">
      <c r="A570" s="7"/>
      <c r="B570" s="137"/>
      <c r="C570" s="138"/>
      <c r="D570" s="139"/>
      <c r="E570" s="139"/>
      <c r="F570" s="139"/>
      <c r="G570" s="139"/>
      <c r="H570" s="134"/>
      <c r="I570" s="140"/>
      <c r="J570" s="134"/>
      <c r="K570" s="140"/>
    </row>
    <row r="571" spans="1:11" s="117" customFormat="1" hidden="1">
      <c r="A571" s="7"/>
      <c r="B571" s="137"/>
      <c r="C571" s="138"/>
      <c r="D571" s="139"/>
      <c r="E571" s="139"/>
      <c r="F571" s="139"/>
      <c r="G571" s="139"/>
      <c r="H571" s="134"/>
      <c r="I571" s="140"/>
      <c r="J571" s="134"/>
      <c r="K571" s="140"/>
    </row>
    <row r="572" spans="1:11" s="117" customFormat="1" hidden="1">
      <c r="A572" s="7"/>
      <c r="B572" s="137"/>
      <c r="C572" s="138"/>
      <c r="D572" s="139"/>
      <c r="E572" s="139"/>
      <c r="F572" s="139"/>
      <c r="G572" s="139"/>
      <c r="H572" s="134"/>
      <c r="I572" s="140"/>
      <c r="J572" s="134"/>
      <c r="K572" s="140"/>
    </row>
    <row r="573" spans="1:11" s="117" customFormat="1" hidden="1">
      <c r="A573" s="7"/>
      <c r="B573" s="137"/>
      <c r="C573" s="138"/>
      <c r="D573" s="139"/>
      <c r="E573" s="139"/>
      <c r="F573" s="139"/>
      <c r="G573" s="139"/>
      <c r="H573" s="134"/>
      <c r="I573" s="140"/>
      <c r="J573" s="134"/>
      <c r="K573" s="140"/>
    </row>
    <row r="574" spans="1:11" s="117" customFormat="1" hidden="1">
      <c r="A574" s="7"/>
      <c r="B574" s="137"/>
      <c r="C574" s="138"/>
      <c r="D574" s="139"/>
      <c r="E574" s="139"/>
      <c r="F574" s="139"/>
      <c r="G574" s="139"/>
      <c r="H574" s="134"/>
      <c r="I574" s="140"/>
      <c r="J574" s="134"/>
      <c r="K574" s="140"/>
    </row>
    <row r="575" spans="1:11" s="117" customFormat="1" hidden="1">
      <c r="A575" s="7"/>
      <c r="B575" s="137"/>
      <c r="C575" s="138"/>
      <c r="D575" s="139"/>
      <c r="E575" s="139"/>
      <c r="F575" s="139"/>
      <c r="G575" s="139"/>
      <c r="H575" s="134"/>
      <c r="I575" s="140"/>
      <c r="J575" s="134"/>
      <c r="K575" s="140"/>
    </row>
    <row r="576" spans="1:11" s="117" customFormat="1" hidden="1">
      <c r="A576" s="7"/>
      <c r="B576" s="137"/>
      <c r="C576" s="138"/>
      <c r="D576" s="139"/>
      <c r="E576" s="139"/>
      <c r="F576" s="139"/>
      <c r="G576" s="139"/>
      <c r="H576" s="134"/>
      <c r="I576" s="140"/>
      <c r="J576" s="134"/>
      <c r="K576" s="140"/>
    </row>
    <row r="577" spans="1:11" s="117" customFormat="1" hidden="1">
      <c r="A577" s="7"/>
      <c r="B577" s="137"/>
      <c r="C577" s="138"/>
      <c r="D577" s="139"/>
      <c r="E577" s="139"/>
      <c r="F577" s="139"/>
      <c r="G577" s="139"/>
      <c r="H577" s="134"/>
      <c r="I577" s="140"/>
      <c r="J577" s="134"/>
      <c r="K577" s="140"/>
    </row>
    <row r="578" spans="1:11" s="117" customFormat="1" hidden="1">
      <c r="A578" s="7"/>
      <c r="B578" s="137"/>
      <c r="C578" s="138"/>
      <c r="D578" s="139"/>
      <c r="E578" s="139"/>
      <c r="F578" s="139"/>
      <c r="G578" s="139"/>
      <c r="H578" s="134"/>
      <c r="I578" s="140"/>
      <c r="J578" s="134"/>
      <c r="K578" s="140"/>
    </row>
    <row r="579" spans="1:11" s="117" customFormat="1" hidden="1">
      <c r="A579" s="7"/>
      <c r="B579" s="137"/>
      <c r="C579" s="138"/>
      <c r="D579" s="139"/>
      <c r="E579" s="139"/>
      <c r="F579" s="139"/>
      <c r="G579" s="139"/>
      <c r="H579" s="134"/>
      <c r="I579" s="140"/>
      <c r="J579" s="134"/>
      <c r="K579" s="140"/>
    </row>
    <row r="580" spans="1:11" s="117" customFormat="1" hidden="1">
      <c r="A580" s="7"/>
      <c r="B580" s="137"/>
      <c r="C580" s="138"/>
      <c r="D580" s="139"/>
      <c r="E580" s="139"/>
      <c r="F580" s="139"/>
      <c r="G580" s="139"/>
      <c r="H580" s="134"/>
      <c r="I580" s="140"/>
      <c r="J580" s="134"/>
      <c r="K580" s="140"/>
    </row>
    <row r="581" spans="1:11" s="117" customFormat="1" hidden="1">
      <c r="A581" s="7"/>
      <c r="B581" s="137"/>
      <c r="C581" s="138"/>
      <c r="D581" s="139"/>
      <c r="E581" s="139"/>
      <c r="F581" s="139"/>
      <c r="G581" s="139"/>
      <c r="H581" s="134"/>
      <c r="I581" s="140"/>
      <c r="J581" s="134"/>
      <c r="K581" s="140"/>
    </row>
    <row r="582" spans="1:11" s="117" customFormat="1" hidden="1">
      <c r="A582" s="7"/>
      <c r="B582" s="137"/>
      <c r="C582" s="138"/>
      <c r="D582" s="139"/>
      <c r="E582" s="139"/>
      <c r="F582" s="139"/>
      <c r="G582" s="139"/>
      <c r="H582" s="134"/>
      <c r="I582" s="140"/>
      <c r="J582" s="134"/>
      <c r="K582" s="140"/>
    </row>
    <row r="583" spans="1:11" s="117" customFormat="1" hidden="1">
      <c r="A583" s="7"/>
      <c r="B583" s="137"/>
      <c r="C583" s="138"/>
      <c r="D583" s="139"/>
      <c r="E583" s="139"/>
      <c r="F583" s="139"/>
      <c r="G583" s="139"/>
      <c r="H583" s="134"/>
      <c r="I583" s="140"/>
      <c r="J583" s="134"/>
      <c r="K583" s="140"/>
    </row>
    <row r="584" spans="1:11" s="117" customFormat="1" hidden="1">
      <c r="A584" s="7"/>
      <c r="B584" s="137"/>
      <c r="C584" s="138"/>
      <c r="D584" s="139"/>
      <c r="E584" s="139"/>
      <c r="F584" s="139"/>
      <c r="G584" s="139"/>
      <c r="H584" s="134"/>
      <c r="I584" s="140"/>
      <c r="J584" s="134"/>
      <c r="K584" s="140"/>
    </row>
    <row r="585" spans="1:11" s="117" customFormat="1" hidden="1">
      <c r="A585" s="7"/>
      <c r="B585" s="137"/>
      <c r="C585" s="138"/>
      <c r="D585" s="139"/>
      <c r="E585" s="139"/>
      <c r="F585" s="139"/>
      <c r="G585" s="139"/>
      <c r="H585" s="134"/>
      <c r="I585" s="140"/>
      <c r="J585" s="134"/>
      <c r="K585" s="140"/>
    </row>
    <row r="586" spans="1:11" s="117" customFormat="1" hidden="1">
      <c r="A586" s="7"/>
      <c r="B586" s="137"/>
      <c r="C586" s="138"/>
      <c r="D586" s="139"/>
      <c r="E586" s="139"/>
      <c r="F586" s="139"/>
      <c r="G586" s="139"/>
      <c r="H586" s="134"/>
      <c r="I586" s="140"/>
      <c r="J586" s="134"/>
      <c r="K586" s="140"/>
    </row>
    <row r="587" spans="1:11" s="117" customFormat="1" hidden="1">
      <c r="A587" s="7"/>
      <c r="B587" s="137"/>
      <c r="C587" s="138"/>
      <c r="D587" s="139"/>
      <c r="E587" s="139"/>
      <c r="F587" s="139"/>
      <c r="G587" s="139"/>
      <c r="H587" s="134"/>
      <c r="I587" s="140"/>
      <c r="J587" s="134"/>
      <c r="K587" s="140"/>
    </row>
    <row r="588" spans="1:11" s="117" customFormat="1" hidden="1">
      <c r="A588" s="7"/>
      <c r="B588" s="137"/>
      <c r="C588" s="138"/>
      <c r="D588" s="139"/>
      <c r="E588" s="139"/>
      <c r="F588" s="139"/>
      <c r="G588" s="139"/>
      <c r="H588" s="134"/>
      <c r="I588" s="140"/>
      <c r="J588" s="134"/>
      <c r="K588" s="140"/>
    </row>
    <row r="589" spans="1:11" s="117" customFormat="1" hidden="1">
      <c r="A589" s="7"/>
      <c r="B589" s="137"/>
      <c r="C589" s="138"/>
      <c r="D589" s="139"/>
      <c r="E589" s="139"/>
      <c r="F589" s="139"/>
      <c r="G589" s="139"/>
      <c r="H589" s="134"/>
      <c r="I589" s="140"/>
      <c r="J589" s="134"/>
      <c r="K589" s="140"/>
    </row>
    <row r="590" spans="1:11" s="117" customFormat="1" hidden="1">
      <c r="A590" s="7"/>
      <c r="B590" s="137"/>
      <c r="C590" s="138"/>
      <c r="D590" s="139"/>
      <c r="E590" s="139"/>
      <c r="F590" s="139"/>
      <c r="G590" s="139"/>
      <c r="H590" s="134"/>
      <c r="I590" s="140"/>
      <c r="J590" s="134"/>
      <c r="K590" s="140"/>
    </row>
    <row r="591" spans="1:11" s="117" customFormat="1" hidden="1">
      <c r="A591" s="7"/>
      <c r="B591" s="137"/>
      <c r="C591" s="138"/>
      <c r="D591" s="139"/>
      <c r="E591" s="139"/>
      <c r="F591" s="139"/>
      <c r="G591" s="139"/>
      <c r="H591" s="134"/>
      <c r="I591" s="140"/>
      <c r="J591" s="134"/>
      <c r="K591" s="140"/>
    </row>
    <row r="592" spans="1:11" s="117" customFormat="1" hidden="1">
      <c r="A592" s="7"/>
      <c r="B592" s="137"/>
      <c r="C592" s="138"/>
      <c r="D592" s="139"/>
      <c r="E592" s="139"/>
      <c r="F592" s="139"/>
      <c r="G592" s="139"/>
      <c r="H592" s="134"/>
      <c r="I592" s="140"/>
      <c r="J592" s="134"/>
      <c r="K592" s="140"/>
    </row>
    <row r="593" spans="1:11" s="117" customFormat="1" hidden="1">
      <c r="A593" s="7"/>
      <c r="B593" s="137"/>
      <c r="C593" s="138"/>
      <c r="D593" s="139"/>
      <c r="E593" s="139"/>
      <c r="F593" s="139"/>
      <c r="G593" s="139"/>
      <c r="H593" s="134"/>
      <c r="I593" s="140"/>
      <c r="J593" s="134"/>
      <c r="K593" s="140"/>
    </row>
    <row r="594" spans="1:11" s="117" customFormat="1" hidden="1">
      <c r="A594" s="7"/>
      <c r="B594" s="137"/>
      <c r="C594" s="138"/>
      <c r="D594" s="139"/>
      <c r="E594" s="139"/>
      <c r="F594" s="139"/>
      <c r="G594" s="139"/>
      <c r="H594" s="134"/>
      <c r="I594" s="140"/>
      <c r="J594" s="134"/>
      <c r="K594" s="140"/>
    </row>
    <row r="595" spans="1:11" s="117" customFormat="1" hidden="1">
      <c r="A595" s="7"/>
      <c r="B595" s="137"/>
      <c r="C595" s="138"/>
      <c r="D595" s="139"/>
      <c r="E595" s="139"/>
      <c r="F595" s="139"/>
      <c r="G595" s="139"/>
      <c r="H595" s="134"/>
      <c r="I595" s="140"/>
      <c r="J595" s="134"/>
      <c r="K595" s="140"/>
    </row>
    <row r="596" spans="1:11" s="117" customFormat="1" hidden="1">
      <c r="A596" s="7"/>
      <c r="B596" s="137"/>
      <c r="C596" s="138"/>
      <c r="D596" s="139"/>
      <c r="E596" s="139"/>
      <c r="F596" s="139"/>
      <c r="G596" s="139"/>
      <c r="H596" s="134"/>
      <c r="I596" s="140"/>
      <c r="J596" s="134"/>
      <c r="K596" s="140"/>
    </row>
    <row r="597" spans="1:11" s="117" customFormat="1" hidden="1">
      <c r="A597" s="7"/>
      <c r="B597" s="137"/>
      <c r="C597" s="138"/>
      <c r="D597" s="139"/>
      <c r="E597" s="139"/>
      <c r="F597" s="139"/>
      <c r="G597" s="139"/>
      <c r="H597" s="134"/>
      <c r="I597" s="140"/>
      <c r="J597" s="134"/>
      <c r="K597" s="140"/>
    </row>
    <row r="598" spans="1:11" s="117" customFormat="1" hidden="1">
      <c r="A598" s="7"/>
      <c r="B598" s="137"/>
      <c r="C598" s="138"/>
      <c r="D598" s="139"/>
      <c r="E598" s="139"/>
      <c r="F598" s="139"/>
      <c r="G598" s="139"/>
      <c r="H598" s="134"/>
      <c r="I598" s="140"/>
      <c r="J598" s="134"/>
      <c r="K598" s="140"/>
    </row>
    <row r="599" spans="1:11" s="117" customFormat="1" hidden="1">
      <c r="A599" s="7"/>
      <c r="B599" s="137"/>
      <c r="C599" s="138"/>
      <c r="D599" s="139"/>
      <c r="E599" s="139"/>
      <c r="F599" s="139"/>
      <c r="G599" s="139"/>
      <c r="H599" s="134"/>
      <c r="I599" s="140"/>
      <c r="J599" s="134"/>
      <c r="K599" s="140"/>
    </row>
    <row r="600" spans="1:11" s="117" customFormat="1" hidden="1">
      <c r="A600" s="7"/>
      <c r="B600" s="137"/>
      <c r="C600" s="138"/>
      <c r="D600" s="139"/>
      <c r="E600" s="139"/>
      <c r="F600" s="139"/>
      <c r="G600" s="139"/>
      <c r="H600" s="134"/>
      <c r="I600" s="140"/>
      <c r="J600" s="134"/>
      <c r="K600" s="140"/>
    </row>
    <row r="601" spans="1:11" s="117" customFormat="1" hidden="1">
      <c r="A601" s="7"/>
      <c r="B601" s="137"/>
      <c r="C601" s="138"/>
      <c r="D601" s="139"/>
      <c r="E601" s="139"/>
      <c r="F601" s="139"/>
      <c r="G601" s="139"/>
      <c r="H601" s="134"/>
      <c r="I601" s="140"/>
      <c r="J601" s="134"/>
      <c r="K601" s="140"/>
    </row>
    <row r="602" spans="1:11" s="117" customFormat="1" hidden="1">
      <c r="A602" s="7"/>
      <c r="B602" s="137"/>
      <c r="C602" s="138"/>
      <c r="D602" s="139"/>
      <c r="E602" s="139"/>
      <c r="F602" s="139"/>
      <c r="G602" s="139"/>
      <c r="H602" s="134"/>
      <c r="I602" s="140"/>
      <c r="J602" s="134"/>
      <c r="K602" s="140"/>
    </row>
    <row r="603" spans="1:11" s="117" customFormat="1" hidden="1">
      <c r="A603" s="7"/>
      <c r="B603" s="137"/>
      <c r="C603" s="138"/>
      <c r="D603" s="139"/>
      <c r="E603" s="139"/>
      <c r="F603" s="139"/>
      <c r="G603" s="139"/>
      <c r="H603" s="134"/>
      <c r="I603" s="140"/>
      <c r="J603" s="134"/>
      <c r="K603" s="140"/>
    </row>
    <row r="604" spans="1:11" s="117" customFormat="1" hidden="1">
      <c r="A604" s="7"/>
      <c r="B604" s="137"/>
      <c r="C604" s="138"/>
      <c r="D604" s="139"/>
      <c r="E604" s="139"/>
      <c r="F604" s="139"/>
      <c r="G604" s="139"/>
      <c r="H604" s="134"/>
      <c r="I604" s="140"/>
      <c r="J604" s="134"/>
      <c r="K604" s="140"/>
    </row>
    <row r="605" spans="1:11" s="117" customFormat="1" hidden="1">
      <c r="A605" s="7"/>
      <c r="B605" s="137"/>
      <c r="C605" s="138"/>
      <c r="D605" s="139"/>
      <c r="E605" s="139"/>
      <c r="F605" s="139"/>
      <c r="G605" s="139"/>
      <c r="H605" s="134"/>
      <c r="I605" s="140"/>
      <c r="J605" s="134"/>
      <c r="K605" s="140"/>
    </row>
    <row r="606" spans="1:11" s="117" customFormat="1" hidden="1">
      <c r="A606" s="7"/>
      <c r="B606" s="137"/>
      <c r="C606" s="138"/>
      <c r="D606" s="139"/>
      <c r="E606" s="139"/>
      <c r="F606" s="139"/>
      <c r="G606" s="139"/>
      <c r="H606" s="134"/>
      <c r="I606" s="140"/>
      <c r="J606" s="134"/>
      <c r="K606" s="140"/>
    </row>
    <row r="607" spans="1:11" s="117" customFormat="1" hidden="1">
      <c r="A607" s="7"/>
      <c r="B607" s="137"/>
      <c r="C607" s="138"/>
      <c r="D607" s="139"/>
      <c r="E607" s="139"/>
      <c r="F607" s="139"/>
      <c r="G607" s="139"/>
      <c r="H607" s="134"/>
      <c r="I607" s="140"/>
      <c r="J607" s="134"/>
      <c r="K607" s="140"/>
    </row>
    <row r="608" spans="1:11" s="117" customFormat="1" hidden="1">
      <c r="A608" s="7"/>
      <c r="B608" s="137"/>
      <c r="C608" s="138"/>
      <c r="D608" s="139"/>
      <c r="E608" s="139"/>
      <c r="F608" s="139"/>
      <c r="G608" s="139"/>
      <c r="H608" s="134"/>
      <c r="I608" s="140"/>
      <c r="J608" s="134"/>
      <c r="K608" s="140"/>
    </row>
    <row r="609" spans="1:11" s="117" customFormat="1" hidden="1">
      <c r="A609" s="7"/>
      <c r="B609" s="137"/>
      <c r="C609" s="138"/>
      <c r="D609" s="139"/>
      <c r="E609" s="139"/>
      <c r="F609" s="139"/>
      <c r="G609" s="139"/>
      <c r="H609" s="134"/>
      <c r="I609" s="140"/>
      <c r="J609" s="134"/>
      <c r="K609" s="140"/>
    </row>
    <row r="610" spans="1:11" s="117" customFormat="1" hidden="1">
      <c r="A610" s="7"/>
      <c r="B610" s="137"/>
      <c r="C610" s="138"/>
      <c r="D610" s="139"/>
      <c r="E610" s="139"/>
      <c r="F610" s="139"/>
      <c r="G610" s="139"/>
      <c r="H610" s="134"/>
      <c r="I610" s="140"/>
      <c r="J610" s="134"/>
      <c r="K610" s="140"/>
    </row>
    <row r="611" spans="1:11" s="117" customFormat="1" hidden="1">
      <c r="A611" s="7"/>
      <c r="B611" s="137"/>
      <c r="C611" s="138"/>
      <c r="D611" s="139"/>
      <c r="E611" s="139"/>
      <c r="F611" s="139"/>
      <c r="G611" s="139"/>
      <c r="H611" s="134"/>
      <c r="I611" s="140"/>
      <c r="J611" s="134"/>
      <c r="K611" s="140"/>
    </row>
    <row r="612" spans="1:11" s="117" customFormat="1" hidden="1">
      <c r="A612" s="7"/>
      <c r="B612" s="137"/>
      <c r="C612" s="138"/>
      <c r="D612" s="139"/>
      <c r="E612" s="139"/>
      <c r="F612" s="139"/>
      <c r="G612" s="139"/>
      <c r="H612" s="134"/>
      <c r="I612" s="140"/>
      <c r="J612" s="134"/>
      <c r="K612" s="140"/>
    </row>
    <row r="613" spans="1:11" s="117" customFormat="1" hidden="1">
      <c r="A613" s="7"/>
      <c r="B613" s="137"/>
      <c r="C613" s="138"/>
      <c r="D613" s="139"/>
      <c r="E613" s="139"/>
      <c r="F613" s="139"/>
      <c r="G613" s="139"/>
      <c r="H613" s="134"/>
      <c r="I613" s="140"/>
      <c r="J613" s="134"/>
      <c r="K613" s="140"/>
    </row>
    <row r="614" spans="1:11" s="117" customFormat="1" hidden="1">
      <c r="A614" s="7"/>
      <c r="B614" s="137"/>
      <c r="C614" s="138"/>
      <c r="D614" s="139"/>
      <c r="E614" s="139"/>
      <c r="F614" s="139"/>
      <c r="G614" s="139"/>
      <c r="H614" s="134"/>
      <c r="I614" s="140"/>
      <c r="J614" s="134"/>
      <c r="K614" s="140"/>
    </row>
    <row r="615" spans="1:11" s="117" customFormat="1" hidden="1">
      <c r="A615" s="7"/>
      <c r="B615" s="137"/>
      <c r="C615" s="138"/>
      <c r="D615" s="139"/>
      <c r="E615" s="139"/>
      <c r="F615" s="139"/>
      <c r="G615" s="139"/>
      <c r="H615" s="134"/>
      <c r="I615" s="140"/>
      <c r="J615" s="134"/>
      <c r="K615" s="140"/>
    </row>
    <row r="616" spans="1:11" s="117" customFormat="1" hidden="1">
      <c r="A616" s="7"/>
      <c r="B616" s="137"/>
      <c r="C616" s="138"/>
      <c r="D616" s="139"/>
      <c r="E616" s="139"/>
      <c r="F616" s="139"/>
      <c r="G616" s="139"/>
      <c r="H616" s="134"/>
      <c r="I616" s="140"/>
      <c r="J616" s="134"/>
      <c r="K616" s="140"/>
    </row>
    <row r="617" spans="1:11" s="117" customFormat="1" hidden="1">
      <c r="A617" s="7"/>
      <c r="B617" s="137"/>
      <c r="C617" s="138"/>
      <c r="D617" s="139"/>
      <c r="E617" s="139"/>
      <c r="F617" s="139"/>
      <c r="G617" s="139"/>
      <c r="H617" s="134"/>
      <c r="I617" s="140"/>
      <c r="J617" s="134"/>
      <c r="K617" s="140"/>
    </row>
    <row r="618" spans="1:11" s="117" customFormat="1" hidden="1">
      <c r="A618" s="7"/>
      <c r="B618" s="137"/>
      <c r="C618" s="138"/>
      <c r="D618" s="139"/>
      <c r="E618" s="139"/>
      <c r="F618" s="139"/>
      <c r="G618" s="139"/>
      <c r="H618" s="134"/>
      <c r="I618" s="140"/>
      <c r="J618" s="134"/>
      <c r="K618" s="140"/>
    </row>
    <row r="619" spans="1:11" s="117" customFormat="1" hidden="1">
      <c r="A619" s="7"/>
      <c r="B619" s="137"/>
      <c r="C619" s="138"/>
      <c r="D619" s="139"/>
      <c r="E619" s="139"/>
      <c r="F619" s="139"/>
      <c r="G619" s="139"/>
      <c r="H619" s="134"/>
      <c r="I619" s="140"/>
      <c r="J619" s="134"/>
      <c r="K619" s="140"/>
    </row>
    <row r="620" spans="1:11" s="117" customFormat="1" hidden="1">
      <c r="A620" s="7"/>
      <c r="B620" s="137"/>
      <c r="C620" s="138"/>
      <c r="D620" s="139"/>
      <c r="E620" s="139"/>
      <c r="F620" s="139"/>
      <c r="G620" s="139"/>
      <c r="H620" s="134"/>
      <c r="I620" s="140"/>
      <c r="J620" s="134"/>
      <c r="K620" s="140"/>
    </row>
    <row r="621" spans="1:11" s="117" customFormat="1" hidden="1">
      <c r="A621" s="7"/>
      <c r="B621" s="137"/>
      <c r="C621" s="138"/>
      <c r="D621" s="139"/>
      <c r="E621" s="139"/>
      <c r="F621" s="139"/>
      <c r="G621" s="139"/>
      <c r="H621" s="134"/>
      <c r="I621" s="140"/>
      <c r="J621" s="134"/>
      <c r="K621" s="140"/>
    </row>
    <row r="622" spans="1:11" s="117" customFormat="1" hidden="1">
      <c r="A622" s="7"/>
      <c r="B622" s="137"/>
      <c r="C622" s="138"/>
      <c r="D622" s="139"/>
      <c r="E622" s="139"/>
      <c r="F622" s="139"/>
      <c r="G622" s="139"/>
      <c r="H622" s="134"/>
      <c r="I622" s="140"/>
      <c r="J622" s="134"/>
      <c r="K622" s="140"/>
    </row>
    <row r="623" spans="1:11" s="117" customFormat="1" hidden="1">
      <c r="A623" s="7"/>
      <c r="B623" s="137"/>
      <c r="C623" s="138"/>
      <c r="D623" s="139"/>
      <c r="E623" s="139"/>
      <c r="F623" s="139"/>
      <c r="G623" s="139"/>
      <c r="H623" s="134"/>
      <c r="I623" s="140"/>
      <c r="J623" s="134"/>
      <c r="K623" s="140"/>
    </row>
    <row r="624" spans="1:11" s="117" customFormat="1" hidden="1">
      <c r="A624" s="7"/>
      <c r="B624" s="137"/>
      <c r="C624" s="138"/>
      <c r="D624" s="139"/>
      <c r="E624" s="139"/>
      <c r="F624" s="139"/>
      <c r="G624" s="139"/>
      <c r="H624" s="134"/>
      <c r="I624" s="140"/>
      <c r="J624" s="134"/>
      <c r="K624" s="140"/>
    </row>
    <row r="625" spans="1:11" s="117" customFormat="1" hidden="1">
      <c r="A625" s="7"/>
      <c r="B625" s="137"/>
      <c r="C625" s="138"/>
      <c r="D625" s="139"/>
      <c r="E625" s="139"/>
      <c r="F625" s="139"/>
      <c r="G625" s="139"/>
      <c r="H625" s="134"/>
      <c r="I625" s="140"/>
      <c r="J625" s="134"/>
      <c r="K625" s="140"/>
    </row>
    <row r="626" spans="1:11" s="117" customFormat="1" hidden="1">
      <c r="A626" s="7"/>
      <c r="B626" s="137"/>
      <c r="C626" s="138"/>
      <c r="D626" s="139"/>
      <c r="E626" s="139"/>
      <c r="F626" s="139"/>
      <c r="G626" s="139"/>
      <c r="H626" s="134"/>
      <c r="I626" s="140"/>
      <c r="J626" s="134"/>
      <c r="K626" s="140"/>
    </row>
    <row r="627" spans="1:11" s="117" customFormat="1" hidden="1">
      <c r="A627" s="7"/>
      <c r="B627" s="137"/>
      <c r="C627" s="138"/>
      <c r="D627" s="139"/>
      <c r="E627" s="139"/>
      <c r="F627" s="139"/>
      <c r="G627" s="139"/>
      <c r="H627" s="134"/>
      <c r="I627" s="140"/>
      <c r="J627" s="134"/>
      <c r="K627" s="140"/>
    </row>
    <row r="628" spans="1:11" s="117" customFormat="1" hidden="1">
      <c r="A628" s="7"/>
      <c r="B628" s="137"/>
      <c r="C628" s="138"/>
      <c r="D628" s="139"/>
      <c r="E628" s="139"/>
      <c r="F628" s="139"/>
      <c r="G628" s="139"/>
      <c r="H628" s="134"/>
      <c r="I628" s="140"/>
      <c r="J628" s="134"/>
      <c r="K628" s="140"/>
    </row>
    <row r="629" spans="1:11" s="117" customFormat="1" hidden="1">
      <c r="A629" s="7"/>
      <c r="B629" s="137"/>
      <c r="C629" s="138"/>
      <c r="D629" s="139"/>
      <c r="E629" s="139"/>
      <c r="F629" s="139"/>
      <c r="G629" s="139"/>
      <c r="H629" s="134"/>
      <c r="I629" s="140"/>
      <c r="J629" s="134"/>
      <c r="K629" s="140"/>
    </row>
    <row r="630" spans="1:11" s="117" customFormat="1" hidden="1">
      <c r="A630" s="7"/>
      <c r="B630" s="137"/>
      <c r="C630" s="138"/>
      <c r="D630" s="139"/>
      <c r="E630" s="139"/>
      <c r="F630" s="139"/>
      <c r="G630" s="139"/>
      <c r="H630" s="134"/>
      <c r="I630" s="140"/>
      <c r="J630" s="134"/>
      <c r="K630" s="140"/>
    </row>
    <row r="631" spans="1:11" s="117" customFormat="1" hidden="1">
      <c r="A631" s="7"/>
      <c r="B631" s="137"/>
      <c r="C631" s="138"/>
      <c r="D631" s="139"/>
      <c r="E631" s="139"/>
      <c r="F631" s="139"/>
      <c r="G631" s="139"/>
      <c r="H631" s="134"/>
      <c r="I631" s="140"/>
      <c r="J631" s="134"/>
      <c r="K631" s="140"/>
    </row>
    <row r="632" spans="1:11" s="117" customFormat="1" hidden="1">
      <c r="A632" s="7"/>
      <c r="B632" s="137"/>
      <c r="C632" s="138"/>
      <c r="D632" s="139"/>
      <c r="E632" s="139"/>
      <c r="F632" s="139"/>
      <c r="G632" s="139"/>
      <c r="H632" s="134"/>
      <c r="I632" s="140"/>
      <c r="J632" s="134"/>
      <c r="K632" s="140"/>
    </row>
    <row r="633" spans="1:11" s="117" customFormat="1" hidden="1">
      <c r="A633" s="7"/>
      <c r="B633" s="137"/>
      <c r="C633" s="138"/>
      <c r="D633" s="139"/>
      <c r="E633" s="139"/>
      <c r="F633" s="139"/>
      <c r="G633" s="139"/>
      <c r="H633" s="134"/>
      <c r="I633" s="140"/>
      <c r="J633" s="134"/>
      <c r="K633" s="140"/>
    </row>
    <row r="634" spans="1:11" s="117" customFormat="1" hidden="1">
      <c r="A634" s="7"/>
      <c r="B634" s="137"/>
      <c r="C634" s="138"/>
      <c r="D634" s="139"/>
      <c r="E634" s="139"/>
      <c r="F634" s="139"/>
      <c r="G634" s="139"/>
      <c r="H634" s="134"/>
      <c r="I634" s="140"/>
      <c r="J634" s="134"/>
      <c r="K634" s="140"/>
    </row>
    <row r="635" spans="1:11" s="117" customFormat="1" hidden="1">
      <c r="A635" s="7"/>
      <c r="B635" s="137"/>
      <c r="C635" s="138"/>
      <c r="D635" s="139"/>
      <c r="E635" s="139"/>
      <c r="F635" s="139"/>
      <c r="G635" s="139"/>
      <c r="H635" s="134"/>
      <c r="I635" s="140"/>
      <c r="J635" s="134"/>
      <c r="K635" s="140"/>
    </row>
    <row r="636" spans="1:11" s="117" customFormat="1" hidden="1">
      <c r="A636" s="7"/>
      <c r="B636" s="137"/>
      <c r="C636" s="138"/>
      <c r="D636" s="139"/>
      <c r="E636" s="139"/>
      <c r="F636" s="139"/>
      <c r="G636" s="139"/>
      <c r="H636" s="134"/>
      <c r="I636" s="140"/>
      <c r="J636" s="134"/>
      <c r="K636" s="140"/>
    </row>
    <row r="637" spans="1:11" s="117" customFormat="1" hidden="1">
      <c r="A637" s="7"/>
      <c r="B637" s="137"/>
      <c r="C637" s="138"/>
      <c r="D637" s="139"/>
      <c r="E637" s="139"/>
      <c r="F637" s="139"/>
      <c r="G637" s="139"/>
      <c r="H637" s="134"/>
      <c r="I637" s="140"/>
      <c r="J637" s="134"/>
      <c r="K637" s="140"/>
    </row>
    <row r="638" spans="1:11" s="117" customFormat="1" hidden="1">
      <c r="A638" s="7"/>
      <c r="B638" s="137"/>
      <c r="C638" s="138"/>
      <c r="D638" s="139"/>
      <c r="E638" s="139"/>
      <c r="F638" s="139"/>
      <c r="G638" s="139"/>
      <c r="H638" s="134"/>
      <c r="I638" s="140"/>
      <c r="J638" s="134"/>
      <c r="K638" s="140"/>
    </row>
    <row r="639" spans="1:11" s="117" customFormat="1" hidden="1">
      <c r="A639" s="7"/>
      <c r="B639" s="137"/>
      <c r="C639" s="138"/>
      <c r="D639" s="139"/>
      <c r="E639" s="139"/>
      <c r="F639" s="139"/>
      <c r="G639" s="139"/>
      <c r="H639" s="134"/>
      <c r="I639" s="140"/>
      <c r="J639" s="134"/>
      <c r="K639" s="140"/>
    </row>
    <row r="640" spans="1:11" s="117" customFormat="1" hidden="1">
      <c r="A640" s="7"/>
      <c r="B640" s="137"/>
      <c r="C640" s="138"/>
      <c r="D640" s="139"/>
      <c r="E640" s="139"/>
      <c r="F640" s="139"/>
      <c r="G640" s="139"/>
      <c r="H640" s="134"/>
      <c r="I640" s="140"/>
      <c r="J640" s="134"/>
      <c r="K640" s="140"/>
    </row>
    <row r="641" spans="1:11" s="117" customFormat="1" hidden="1">
      <c r="A641" s="7"/>
      <c r="B641" s="137"/>
      <c r="C641" s="138"/>
      <c r="D641" s="139"/>
      <c r="E641" s="139"/>
      <c r="F641" s="139"/>
      <c r="G641" s="139"/>
      <c r="H641" s="134"/>
      <c r="I641" s="140"/>
      <c r="J641" s="134"/>
      <c r="K641" s="140"/>
    </row>
    <row r="642" spans="1:11" s="117" customFormat="1" hidden="1">
      <c r="A642" s="7"/>
      <c r="B642" s="137"/>
      <c r="C642" s="138"/>
      <c r="D642" s="139"/>
      <c r="E642" s="139"/>
      <c r="F642" s="139"/>
      <c r="G642" s="139"/>
      <c r="H642" s="134"/>
      <c r="I642" s="140"/>
      <c r="J642" s="134"/>
      <c r="K642" s="140"/>
    </row>
    <row r="643" spans="1:11" s="117" customFormat="1" hidden="1">
      <c r="A643" s="7"/>
      <c r="B643" s="137"/>
      <c r="C643" s="138"/>
      <c r="D643" s="139"/>
      <c r="E643" s="139"/>
      <c r="F643" s="139"/>
      <c r="G643" s="139"/>
      <c r="H643" s="134"/>
      <c r="I643" s="140"/>
      <c r="J643" s="134"/>
      <c r="K643" s="140"/>
    </row>
    <row r="644" spans="1:11" s="117" customFormat="1" hidden="1">
      <c r="A644" s="7"/>
      <c r="B644" s="137"/>
      <c r="C644" s="138"/>
      <c r="D644" s="139"/>
      <c r="E644" s="139"/>
      <c r="F644" s="139"/>
      <c r="G644" s="139"/>
      <c r="H644" s="134"/>
      <c r="I644" s="140"/>
      <c r="J644" s="134"/>
      <c r="K644" s="140"/>
    </row>
    <row r="645" spans="1:11" s="117" customFormat="1" hidden="1">
      <c r="A645" s="7"/>
      <c r="B645" s="137"/>
      <c r="C645" s="138"/>
      <c r="D645" s="139"/>
      <c r="E645" s="139"/>
      <c r="F645" s="139"/>
      <c r="G645" s="139"/>
      <c r="H645" s="134"/>
      <c r="I645" s="140"/>
      <c r="J645" s="134"/>
      <c r="K645" s="140"/>
    </row>
    <row r="646" spans="1:11" s="117" customFormat="1" hidden="1">
      <c r="A646" s="7"/>
      <c r="B646" s="137"/>
      <c r="C646" s="138"/>
      <c r="D646" s="139"/>
      <c r="E646" s="139"/>
      <c r="F646" s="139"/>
      <c r="G646" s="139"/>
      <c r="H646" s="134"/>
      <c r="I646" s="140"/>
      <c r="J646" s="134"/>
      <c r="K646" s="140"/>
    </row>
    <row r="647" spans="1:11" s="117" customFormat="1" hidden="1">
      <c r="A647" s="7"/>
      <c r="B647" s="137"/>
      <c r="C647" s="138"/>
      <c r="D647" s="139"/>
      <c r="E647" s="139"/>
      <c r="F647" s="139"/>
      <c r="G647" s="139"/>
      <c r="H647" s="134"/>
      <c r="I647" s="140"/>
      <c r="J647" s="134"/>
      <c r="K647" s="140"/>
    </row>
    <row r="648" spans="1:11" s="117" customFormat="1" hidden="1">
      <c r="A648" s="7"/>
      <c r="B648" s="137"/>
      <c r="C648" s="138"/>
      <c r="D648" s="139"/>
      <c r="E648" s="139"/>
      <c r="F648" s="139"/>
      <c r="G648" s="139"/>
      <c r="H648" s="134"/>
      <c r="I648" s="140"/>
      <c r="J648" s="134"/>
      <c r="K648" s="140"/>
    </row>
    <row r="649" spans="1:11" s="117" customFormat="1" hidden="1">
      <c r="A649" s="7"/>
      <c r="B649" s="137"/>
      <c r="C649" s="138"/>
      <c r="D649" s="139"/>
      <c r="E649" s="139"/>
      <c r="F649" s="139"/>
      <c r="G649" s="139"/>
      <c r="H649" s="134"/>
      <c r="I649" s="140"/>
      <c r="J649" s="134"/>
      <c r="K649" s="140"/>
    </row>
    <row r="650" spans="1:11" s="117" customFormat="1" hidden="1">
      <c r="A650" s="7"/>
      <c r="B650" s="137"/>
      <c r="C650" s="138"/>
      <c r="D650" s="139"/>
      <c r="E650" s="139"/>
      <c r="F650" s="139"/>
      <c r="G650" s="139"/>
      <c r="H650" s="134"/>
      <c r="I650" s="140"/>
      <c r="J650" s="134"/>
      <c r="K650" s="140"/>
    </row>
    <row r="651" spans="1:11" s="117" customFormat="1" hidden="1">
      <c r="A651" s="7"/>
      <c r="B651" s="137"/>
      <c r="C651" s="138"/>
      <c r="D651" s="139"/>
      <c r="E651" s="139"/>
      <c r="F651" s="139"/>
      <c r="G651" s="139"/>
      <c r="H651" s="134"/>
      <c r="I651" s="140"/>
      <c r="J651" s="134"/>
      <c r="K651" s="140"/>
    </row>
    <row r="652" spans="1:11" s="117" customFormat="1" hidden="1">
      <c r="A652" s="7"/>
      <c r="B652" s="137"/>
      <c r="C652" s="138"/>
      <c r="D652" s="139"/>
      <c r="E652" s="139"/>
      <c r="F652" s="139"/>
      <c r="G652" s="139"/>
      <c r="H652" s="134"/>
      <c r="I652" s="140"/>
      <c r="J652" s="134"/>
      <c r="K652" s="140"/>
    </row>
    <row r="653" spans="1:11" s="117" customFormat="1" hidden="1">
      <c r="A653" s="7"/>
      <c r="B653" s="137"/>
      <c r="C653" s="138"/>
      <c r="D653" s="139"/>
      <c r="E653" s="139"/>
      <c r="F653" s="139"/>
      <c r="G653" s="139"/>
      <c r="H653" s="134"/>
      <c r="I653" s="140"/>
      <c r="J653" s="134"/>
      <c r="K653" s="140"/>
    </row>
    <row r="654" spans="1:11" s="117" customFormat="1" hidden="1">
      <c r="A654" s="7"/>
      <c r="B654" s="137"/>
      <c r="C654" s="138"/>
      <c r="D654" s="139"/>
      <c r="E654" s="139"/>
      <c r="F654" s="139"/>
      <c r="G654" s="139"/>
      <c r="H654" s="134"/>
      <c r="I654" s="140"/>
      <c r="J654" s="134"/>
      <c r="K654" s="140"/>
    </row>
    <row r="655" spans="1:11" s="117" customFormat="1" hidden="1">
      <c r="A655" s="7"/>
      <c r="B655" s="137"/>
      <c r="C655" s="138"/>
      <c r="D655" s="139"/>
      <c r="E655" s="139"/>
      <c r="F655" s="139"/>
      <c r="G655" s="139"/>
      <c r="H655" s="134"/>
      <c r="I655" s="140"/>
      <c r="J655" s="134"/>
      <c r="K655" s="140"/>
    </row>
    <row r="656" spans="1:11" s="117" customFormat="1" hidden="1">
      <c r="A656" s="7"/>
      <c r="B656" s="137"/>
      <c r="C656" s="138"/>
      <c r="D656" s="139"/>
      <c r="E656" s="139"/>
      <c r="F656" s="139"/>
      <c r="G656" s="139"/>
      <c r="H656" s="134"/>
      <c r="I656" s="140"/>
      <c r="J656" s="134"/>
      <c r="K656" s="140"/>
    </row>
    <row r="657" spans="1:11" s="117" customFormat="1" hidden="1">
      <c r="A657" s="7"/>
      <c r="B657" s="137"/>
      <c r="C657" s="138"/>
      <c r="D657" s="139"/>
      <c r="E657" s="139"/>
      <c r="F657" s="139"/>
      <c r="G657" s="139"/>
      <c r="H657" s="134"/>
      <c r="I657" s="140"/>
      <c r="J657" s="134"/>
      <c r="K657" s="140"/>
    </row>
    <row r="658" spans="1:11" s="117" customFormat="1" hidden="1">
      <c r="A658" s="7"/>
      <c r="B658" s="137"/>
      <c r="C658" s="138"/>
      <c r="D658" s="139"/>
      <c r="E658" s="139"/>
      <c r="F658" s="139"/>
      <c r="G658" s="139"/>
      <c r="H658" s="134"/>
      <c r="I658" s="140"/>
      <c r="J658" s="134"/>
      <c r="K658" s="140"/>
    </row>
    <row r="659" spans="1:11" s="117" customFormat="1" hidden="1">
      <c r="A659" s="7"/>
      <c r="B659" s="137"/>
      <c r="C659" s="138"/>
      <c r="D659" s="139"/>
      <c r="E659" s="139"/>
      <c r="F659" s="139"/>
      <c r="G659" s="139"/>
      <c r="H659" s="134"/>
      <c r="I659" s="140"/>
      <c r="J659" s="134"/>
      <c r="K659" s="140"/>
    </row>
    <row r="660" spans="1:11" s="117" customFormat="1" hidden="1">
      <c r="A660" s="7"/>
      <c r="B660" s="137"/>
      <c r="C660" s="138"/>
      <c r="D660" s="139"/>
      <c r="E660" s="139"/>
      <c r="F660" s="139"/>
      <c r="G660" s="139"/>
      <c r="H660" s="134"/>
      <c r="I660" s="140"/>
      <c r="J660" s="134"/>
      <c r="K660" s="140"/>
    </row>
    <row r="661" spans="1:11" s="117" customFormat="1" hidden="1">
      <c r="A661" s="7"/>
      <c r="B661" s="137"/>
      <c r="C661" s="138"/>
      <c r="D661" s="139"/>
      <c r="E661" s="139"/>
      <c r="F661" s="139"/>
      <c r="G661" s="139"/>
      <c r="H661" s="134"/>
      <c r="I661" s="140"/>
      <c r="J661" s="134"/>
      <c r="K661" s="140"/>
    </row>
    <row r="662" spans="1:11" s="117" customFormat="1" hidden="1">
      <c r="A662" s="7"/>
      <c r="B662" s="137"/>
      <c r="C662" s="138"/>
      <c r="D662" s="139"/>
      <c r="E662" s="139"/>
      <c r="F662" s="139"/>
      <c r="G662" s="139"/>
      <c r="H662" s="134"/>
      <c r="I662" s="140"/>
      <c r="J662" s="134"/>
      <c r="K662" s="140"/>
    </row>
    <row r="663" spans="1:11" s="117" customFormat="1" hidden="1">
      <c r="A663" s="7"/>
      <c r="B663" s="137"/>
      <c r="C663" s="138"/>
      <c r="D663" s="139"/>
      <c r="E663" s="139"/>
      <c r="F663" s="139"/>
      <c r="G663" s="139"/>
      <c r="H663" s="134"/>
      <c r="I663" s="140"/>
      <c r="J663" s="134"/>
      <c r="K663" s="140"/>
    </row>
    <row r="664" spans="1:11" s="117" customFormat="1" hidden="1">
      <c r="A664" s="7"/>
      <c r="B664" s="137"/>
      <c r="C664" s="138"/>
      <c r="D664" s="139"/>
      <c r="E664" s="139"/>
      <c r="F664" s="139"/>
      <c r="G664" s="139"/>
      <c r="H664" s="134"/>
      <c r="I664" s="140"/>
      <c r="J664" s="134"/>
      <c r="K664" s="140"/>
    </row>
    <row r="665" spans="1:11" s="117" customFormat="1" hidden="1">
      <c r="A665" s="7"/>
      <c r="B665" s="137"/>
      <c r="C665" s="138"/>
      <c r="D665" s="139"/>
      <c r="E665" s="139"/>
      <c r="F665" s="139"/>
      <c r="G665" s="139"/>
      <c r="H665" s="134"/>
      <c r="I665" s="140"/>
      <c r="J665" s="134"/>
      <c r="K665" s="140"/>
    </row>
    <row r="666" spans="1:11" s="117" customFormat="1" hidden="1">
      <c r="A666" s="7"/>
      <c r="B666" s="137"/>
      <c r="C666" s="138"/>
      <c r="D666" s="139"/>
      <c r="E666" s="139"/>
      <c r="F666" s="139"/>
      <c r="G666" s="139"/>
      <c r="H666" s="134"/>
      <c r="I666" s="140"/>
      <c r="J666" s="134"/>
      <c r="K666" s="140"/>
    </row>
    <row r="667" spans="1:11" s="117" customFormat="1" hidden="1">
      <c r="A667" s="7"/>
      <c r="B667" s="137"/>
      <c r="C667" s="138"/>
      <c r="D667" s="139"/>
      <c r="E667" s="139"/>
      <c r="F667" s="139"/>
      <c r="G667" s="139"/>
      <c r="H667" s="134"/>
      <c r="I667" s="140"/>
      <c r="J667" s="134"/>
      <c r="K667" s="140"/>
    </row>
    <row r="668" spans="1:11" s="117" customFormat="1" hidden="1">
      <c r="A668" s="7"/>
      <c r="B668" s="137"/>
      <c r="C668" s="138"/>
      <c r="D668" s="139"/>
      <c r="E668" s="139"/>
      <c r="F668" s="139"/>
      <c r="G668" s="139"/>
      <c r="H668" s="134"/>
      <c r="I668" s="140"/>
      <c r="J668" s="134"/>
      <c r="K668" s="140"/>
    </row>
    <row r="669" spans="1:11" s="117" customFormat="1" hidden="1">
      <c r="A669" s="7"/>
      <c r="B669" s="137"/>
      <c r="C669" s="138"/>
      <c r="D669" s="139"/>
      <c r="E669" s="139"/>
      <c r="F669" s="139"/>
      <c r="G669" s="139"/>
      <c r="H669" s="134"/>
      <c r="I669" s="140"/>
      <c r="J669" s="134"/>
      <c r="K669" s="140"/>
    </row>
    <row r="670" spans="1:11" s="117" customFormat="1" hidden="1">
      <c r="A670" s="7"/>
      <c r="B670" s="137"/>
      <c r="C670" s="138"/>
      <c r="D670" s="139"/>
      <c r="E670" s="139"/>
      <c r="F670" s="139"/>
      <c r="G670" s="139"/>
      <c r="H670" s="134"/>
      <c r="I670" s="140"/>
      <c r="J670" s="134"/>
      <c r="K670" s="140"/>
    </row>
    <row r="671" spans="1:11" s="117" customFormat="1" hidden="1">
      <c r="A671" s="7"/>
      <c r="B671" s="137"/>
      <c r="C671" s="138"/>
      <c r="D671" s="139"/>
      <c r="E671" s="139"/>
      <c r="F671" s="139"/>
      <c r="G671" s="139"/>
      <c r="H671" s="134"/>
      <c r="I671" s="140"/>
      <c r="J671" s="134"/>
      <c r="K671" s="140"/>
    </row>
    <row r="672" spans="1:11" s="117" customFormat="1" hidden="1">
      <c r="A672" s="7"/>
      <c r="B672" s="137"/>
      <c r="C672" s="138"/>
      <c r="D672" s="139"/>
      <c r="E672" s="139"/>
      <c r="F672" s="139"/>
      <c r="G672" s="139"/>
      <c r="H672" s="134"/>
      <c r="I672" s="140"/>
      <c r="J672" s="134"/>
      <c r="K672" s="140"/>
    </row>
    <row r="673" spans="1:11" s="117" customFormat="1" hidden="1">
      <c r="A673" s="7"/>
      <c r="B673" s="137"/>
      <c r="C673" s="138"/>
      <c r="D673" s="139"/>
      <c r="E673" s="139"/>
      <c r="F673" s="139"/>
      <c r="G673" s="139"/>
      <c r="H673" s="134"/>
      <c r="I673" s="140"/>
      <c r="J673" s="134"/>
      <c r="K673" s="140"/>
    </row>
    <row r="674" spans="1:11" s="117" customFormat="1" hidden="1">
      <c r="A674" s="7"/>
      <c r="B674" s="137"/>
      <c r="C674" s="138"/>
      <c r="D674" s="139"/>
      <c r="E674" s="139"/>
      <c r="F674" s="139"/>
      <c r="G674" s="139"/>
      <c r="H674" s="134"/>
      <c r="I674" s="140"/>
      <c r="J674" s="134"/>
      <c r="K674" s="140"/>
    </row>
    <row r="675" spans="1:11" s="117" customFormat="1" hidden="1">
      <c r="A675" s="7"/>
      <c r="B675" s="137"/>
      <c r="C675" s="138"/>
      <c r="D675" s="139"/>
      <c r="E675" s="139"/>
      <c r="F675" s="139"/>
      <c r="G675" s="139"/>
      <c r="H675" s="134"/>
      <c r="I675" s="140"/>
      <c r="J675" s="134"/>
      <c r="K675" s="140"/>
    </row>
    <row r="676" spans="1:11" s="117" customFormat="1" hidden="1">
      <c r="A676" s="7"/>
      <c r="B676" s="137"/>
      <c r="C676" s="138"/>
      <c r="D676" s="139"/>
      <c r="E676" s="139"/>
      <c r="F676" s="139"/>
      <c r="G676" s="139"/>
      <c r="H676" s="134"/>
      <c r="I676" s="140"/>
      <c r="J676" s="134"/>
      <c r="K676" s="140"/>
    </row>
    <row r="677" spans="1:11" s="117" customFormat="1" hidden="1">
      <c r="A677" s="7"/>
      <c r="B677" s="137"/>
      <c r="C677" s="138"/>
      <c r="D677" s="139"/>
      <c r="E677" s="139"/>
      <c r="F677" s="139"/>
      <c r="G677" s="139"/>
      <c r="H677" s="134"/>
      <c r="I677" s="140"/>
      <c r="J677" s="134"/>
      <c r="K677" s="140"/>
    </row>
    <row r="678" spans="1:11" s="117" customFormat="1" hidden="1">
      <c r="A678" s="7"/>
      <c r="B678" s="137"/>
      <c r="C678" s="138"/>
      <c r="D678" s="139"/>
      <c r="E678" s="139"/>
      <c r="F678" s="139"/>
      <c r="G678" s="139"/>
      <c r="H678" s="134"/>
      <c r="I678" s="140"/>
      <c r="J678" s="134"/>
      <c r="K678" s="140"/>
    </row>
    <row r="679" spans="1:11" s="117" customFormat="1" hidden="1">
      <c r="A679" s="7"/>
      <c r="B679" s="137"/>
      <c r="C679" s="138"/>
      <c r="D679" s="139"/>
      <c r="E679" s="139"/>
      <c r="F679" s="139"/>
      <c r="G679" s="139"/>
      <c r="H679" s="134"/>
      <c r="I679" s="140"/>
      <c r="J679" s="134"/>
      <c r="K679" s="140"/>
    </row>
    <row r="680" spans="1:11" s="117" customFormat="1" hidden="1">
      <c r="A680" s="7"/>
      <c r="B680" s="137"/>
      <c r="C680" s="138"/>
      <c r="D680" s="139"/>
      <c r="E680" s="139"/>
      <c r="F680" s="139"/>
      <c r="G680" s="139"/>
      <c r="H680" s="134"/>
      <c r="I680" s="140"/>
      <c r="J680" s="134"/>
      <c r="K680" s="140"/>
    </row>
    <row r="681" spans="1:11" s="117" customFormat="1" hidden="1">
      <c r="A681" s="7"/>
      <c r="B681" s="137"/>
      <c r="C681" s="138"/>
      <c r="D681" s="139"/>
      <c r="E681" s="139"/>
      <c r="F681" s="139"/>
      <c r="G681" s="139"/>
      <c r="H681" s="134"/>
      <c r="I681" s="140"/>
      <c r="J681" s="134"/>
      <c r="K681" s="140"/>
    </row>
    <row r="682" spans="1:11" s="117" customFormat="1" hidden="1">
      <c r="A682" s="7"/>
      <c r="B682" s="137"/>
      <c r="C682" s="138"/>
      <c r="D682" s="139"/>
      <c r="E682" s="139"/>
      <c r="F682" s="139"/>
      <c r="G682" s="139"/>
      <c r="H682" s="134"/>
      <c r="I682" s="140"/>
      <c r="J682" s="134"/>
      <c r="K682" s="140"/>
    </row>
    <row r="683" spans="1:11" s="117" customFormat="1" hidden="1">
      <c r="A683" s="7"/>
      <c r="B683" s="137"/>
      <c r="C683" s="138"/>
      <c r="D683" s="139"/>
      <c r="E683" s="139"/>
      <c r="F683" s="139"/>
      <c r="G683" s="139"/>
      <c r="H683" s="134"/>
      <c r="I683" s="140"/>
      <c r="J683" s="134"/>
      <c r="K683" s="140"/>
    </row>
    <row r="684" spans="1:11" s="117" customFormat="1" hidden="1">
      <c r="A684" s="7"/>
      <c r="B684" s="137"/>
      <c r="C684" s="138"/>
      <c r="D684" s="139"/>
      <c r="E684" s="139"/>
      <c r="F684" s="139"/>
      <c r="G684" s="139"/>
      <c r="H684" s="134"/>
      <c r="I684" s="140"/>
      <c r="J684" s="134"/>
      <c r="K684" s="140"/>
    </row>
    <row r="685" spans="1:11" s="117" customFormat="1" hidden="1">
      <c r="A685" s="7"/>
      <c r="B685" s="137"/>
      <c r="C685" s="138"/>
      <c r="D685" s="139"/>
      <c r="E685" s="139"/>
      <c r="F685" s="139"/>
      <c r="G685" s="139"/>
      <c r="H685" s="134"/>
      <c r="I685" s="140"/>
      <c r="J685" s="134"/>
      <c r="K685" s="140"/>
    </row>
    <row r="686" spans="1:11" s="117" customFormat="1" hidden="1">
      <c r="A686" s="7"/>
      <c r="B686" s="137"/>
      <c r="C686" s="138"/>
      <c r="D686" s="139"/>
      <c r="E686" s="139"/>
      <c r="F686" s="139"/>
      <c r="G686" s="139"/>
      <c r="H686" s="134"/>
      <c r="I686" s="140"/>
      <c r="J686" s="134"/>
      <c r="K686" s="140"/>
    </row>
    <row r="687" spans="1:11" s="117" customFormat="1" hidden="1">
      <c r="A687" s="7"/>
      <c r="B687" s="137"/>
      <c r="C687" s="138"/>
      <c r="D687" s="139"/>
      <c r="E687" s="139"/>
      <c r="F687" s="139"/>
      <c r="G687" s="139"/>
      <c r="H687" s="134"/>
      <c r="I687" s="140"/>
      <c r="J687" s="134"/>
      <c r="K687" s="140"/>
    </row>
    <row r="688" spans="1:11" s="117" customFormat="1" hidden="1">
      <c r="A688" s="7"/>
      <c r="B688" s="137"/>
      <c r="C688" s="138"/>
      <c r="D688" s="139"/>
      <c r="E688" s="139"/>
      <c r="F688" s="139"/>
      <c r="G688" s="139"/>
      <c r="H688" s="134"/>
      <c r="I688" s="140"/>
      <c r="J688" s="134"/>
      <c r="K688" s="140"/>
    </row>
    <row r="689" spans="1:11" s="117" customFormat="1" hidden="1">
      <c r="A689" s="7"/>
      <c r="B689" s="137"/>
      <c r="C689" s="138"/>
      <c r="D689" s="139"/>
      <c r="E689" s="139"/>
      <c r="F689" s="139"/>
      <c r="G689" s="139"/>
      <c r="H689" s="134"/>
      <c r="I689" s="140"/>
      <c r="J689" s="134"/>
      <c r="K689" s="140"/>
    </row>
    <row r="690" spans="1:11" s="117" customFormat="1" hidden="1">
      <c r="A690" s="7"/>
      <c r="B690" s="137"/>
      <c r="C690" s="138"/>
      <c r="D690" s="139"/>
      <c r="E690" s="139"/>
      <c r="F690" s="139"/>
      <c r="G690" s="139"/>
      <c r="H690" s="134"/>
      <c r="I690" s="140"/>
      <c r="J690" s="134"/>
      <c r="K690" s="140"/>
    </row>
    <row r="691" spans="1:11" s="117" customFormat="1" hidden="1">
      <c r="A691" s="7"/>
      <c r="B691" s="137"/>
      <c r="C691" s="138"/>
      <c r="D691" s="139"/>
      <c r="E691" s="139"/>
      <c r="F691" s="139"/>
      <c r="G691" s="139"/>
      <c r="H691" s="134"/>
      <c r="I691" s="140"/>
      <c r="J691" s="134"/>
      <c r="K691" s="140"/>
    </row>
    <row r="692" spans="1:11" s="117" customFormat="1" hidden="1">
      <c r="A692" s="7"/>
      <c r="B692" s="137"/>
      <c r="C692" s="138"/>
      <c r="D692" s="139"/>
      <c r="E692" s="139"/>
      <c r="F692" s="139"/>
      <c r="G692" s="139"/>
      <c r="H692" s="134"/>
      <c r="I692" s="140"/>
      <c r="J692" s="134"/>
      <c r="K692" s="140"/>
    </row>
    <row r="693" spans="1:11" s="117" customFormat="1" hidden="1">
      <c r="A693" s="7"/>
      <c r="B693" s="137"/>
      <c r="C693" s="138"/>
      <c r="D693" s="139"/>
      <c r="E693" s="139"/>
      <c r="F693" s="139"/>
      <c r="G693" s="139"/>
      <c r="H693" s="134"/>
      <c r="I693" s="140"/>
      <c r="J693" s="134"/>
      <c r="K693" s="140"/>
    </row>
    <row r="694" spans="1:11" s="117" customFormat="1" hidden="1">
      <c r="A694" s="7"/>
      <c r="B694" s="137"/>
      <c r="C694" s="138"/>
      <c r="D694" s="139"/>
      <c r="E694" s="139"/>
      <c r="F694" s="139"/>
      <c r="G694" s="139"/>
      <c r="H694" s="134"/>
      <c r="I694" s="140"/>
      <c r="J694" s="134"/>
      <c r="K694" s="140"/>
    </row>
    <row r="695" spans="1:11" s="117" customFormat="1" hidden="1">
      <c r="A695" s="7"/>
      <c r="B695" s="137"/>
      <c r="C695" s="138"/>
      <c r="D695" s="139"/>
      <c r="E695" s="139"/>
      <c r="F695" s="139"/>
      <c r="G695" s="139"/>
      <c r="H695" s="134"/>
      <c r="I695" s="140"/>
      <c r="J695" s="134"/>
      <c r="K695" s="140"/>
    </row>
    <row r="696" spans="1:11" s="117" customFormat="1" hidden="1">
      <c r="A696" s="7"/>
      <c r="B696" s="137"/>
      <c r="C696" s="138"/>
      <c r="D696" s="139"/>
      <c r="E696" s="139"/>
      <c r="F696" s="139"/>
      <c r="G696" s="139"/>
      <c r="H696" s="134"/>
      <c r="I696" s="140"/>
      <c r="J696" s="134"/>
      <c r="K696" s="140"/>
    </row>
    <row r="697" spans="1:11" s="117" customFormat="1" hidden="1">
      <c r="A697" s="7"/>
      <c r="B697" s="137"/>
      <c r="C697" s="138"/>
      <c r="D697" s="139"/>
      <c r="E697" s="139"/>
      <c r="F697" s="139"/>
      <c r="G697" s="139"/>
      <c r="H697" s="134"/>
      <c r="I697" s="140"/>
      <c r="J697" s="134"/>
      <c r="K697" s="140"/>
    </row>
    <row r="698" spans="1:11" s="117" customFormat="1" hidden="1">
      <c r="A698" s="7"/>
      <c r="B698" s="137"/>
      <c r="C698" s="138"/>
      <c r="D698" s="139"/>
      <c r="E698" s="139"/>
      <c r="F698" s="139"/>
      <c r="G698" s="139"/>
      <c r="H698" s="134"/>
      <c r="I698" s="140"/>
      <c r="J698" s="134"/>
      <c r="K698" s="140"/>
    </row>
    <row r="699" spans="1:11" s="117" customFormat="1" hidden="1">
      <c r="A699" s="7"/>
      <c r="B699" s="137"/>
      <c r="C699" s="138"/>
      <c r="D699" s="139"/>
      <c r="E699" s="139"/>
      <c r="F699" s="139"/>
      <c r="G699" s="139"/>
      <c r="H699" s="134"/>
      <c r="I699" s="140"/>
      <c r="J699" s="134"/>
      <c r="K699" s="140"/>
    </row>
    <row r="700" spans="1:11" s="117" customFormat="1" hidden="1">
      <c r="A700" s="7"/>
      <c r="B700" s="137"/>
      <c r="C700" s="138"/>
      <c r="D700" s="139"/>
      <c r="E700" s="139"/>
      <c r="F700" s="139"/>
      <c r="G700" s="139"/>
      <c r="H700" s="134"/>
      <c r="I700" s="140"/>
      <c r="J700" s="134"/>
      <c r="K700" s="140"/>
    </row>
    <row r="701" spans="1:11" s="117" customFormat="1" hidden="1">
      <c r="A701" s="7"/>
      <c r="B701" s="137"/>
      <c r="C701" s="138"/>
      <c r="D701" s="139"/>
      <c r="E701" s="139"/>
      <c r="F701" s="139"/>
      <c r="G701" s="139"/>
      <c r="H701" s="134"/>
      <c r="I701" s="140"/>
      <c r="J701" s="134"/>
      <c r="K701" s="140"/>
    </row>
    <row r="702" spans="1:11" s="117" customFormat="1" hidden="1">
      <c r="A702" s="7"/>
      <c r="B702" s="137"/>
      <c r="C702" s="138"/>
      <c r="D702" s="139"/>
      <c r="E702" s="139"/>
      <c r="F702" s="139"/>
      <c r="G702" s="139"/>
      <c r="H702" s="134"/>
      <c r="I702" s="140"/>
      <c r="J702" s="134"/>
      <c r="K702" s="140"/>
    </row>
    <row r="703" spans="1:11" s="117" customFormat="1" hidden="1">
      <c r="A703" s="7"/>
      <c r="B703" s="137"/>
      <c r="C703" s="138"/>
      <c r="D703" s="139"/>
      <c r="E703" s="139"/>
      <c r="F703" s="139"/>
      <c r="G703" s="139"/>
      <c r="H703" s="134"/>
      <c r="I703" s="140"/>
      <c r="J703" s="134"/>
      <c r="K703" s="140"/>
    </row>
    <row r="704" spans="1:11" s="117" customFormat="1" hidden="1">
      <c r="A704" s="7"/>
      <c r="B704" s="137"/>
      <c r="C704" s="138"/>
      <c r="D704" s="139"/>
      <c r="E704" s="139"/>
      <c r="F704" s="139"/>
      <c r="G704" s="139"/>
      <c r="H704" s="134"/>
      <c r="I704" s="140"/>
      <c r="J704" s="134"/>
      <c r="K704" s="140"/>
    </row>
    <row r="705" spans="1:11" s="117" customFormat="1" hidden="1">
      <c r="A705" s="7"/>
      <c r="B705" s="137"/>
      <c r="C705" s="138"/>
      <c r="D705" s="139"/>
      <c r="E705" s="139"/>
      <c r="F705" s="139"/>
      <c r="G705" s="139"/>
      <c r="H705" s="134"/>
      <c r="I705" s="140"/>
      <c r="J705" s="134"/>
      <c r="K705" s="140"/>
    </row>
    <row r="706" spans="1:11" s="117" customFormat="1" hidden="1">
      <c r="A706" s="7"/>
      <c r="B706" s="137"/>
      <c r="C706" s="138"/>
      <c r="D706" s="139"/>
      <c r="E706" s="139"/>
      <c r="F706" s="139"/>
      <c r="G706" s="139"/>
      <c r="H706" s="134"/>
      <c r="I706" s="140"/>
      <c r="J706" s="134"/>
      <c r="K706" s="140"/>
    </row>
    <row r="707" spans="1:11" s="117" customFormat="1" hidden="1">
      <c r="A707" s="7"/>
      <c r="B707" s="137"/>
      <c r="C707" s="138"/>
      <c r="D707" s="139"/>
      <c r="E707" s="139"/>
      <c r="F707" s="139"/>
      <c r="G707" s="139"/>
      <c r="H707" s="134"/>
      <c r="I707" s="140"/>
      <c r="J707" s="134"/>
      <c r="K707" s="140"/>
    </row>
    <row r="708" spans="1:11" s="117" customFormat="1" hidden="1">
      <c r="A708" s="7"/>
      <c r="B708" s="137"/>
      <c r="C708" s="138"/>
      <c r="D708" s="139"/>
      <c r="E708" s="139"/>
      <c r="F708" s="139"/>
      <c r="G708" s="139"/>
      <c r="H708" s="134"/>
      <c r="I708" s="140"/>
      <c r="J708" s="134"/>
      <c r="K708" s="140"/>
    </row>
    <row r="709" spans="1:11" s="117" customFormat="1" hidden="1">
      <c r="A709" s="7"/>
      <c r="B709" s="137"/>
      <c r="C709" s="138"/>
      <c r="D709" s="139"/>
      <c r="E709" s="139"/>
      <c r="F709" s="139"/>
      <c r="G709" s="139"/>
      <c r="H709" s="134"/>
      <c r="I709" s="140"/>
      <c r="J709" s="134"/>
      <c r="K709" s="140"/>
    </row>
    <row r="710" spans="1:11" s="117" customFormat="1" hidden="1">
      <c r="A710" s="7"/>
      <c r="B710" s="137"/>
      <c r="C710" s="138"/>
      <c r="D710" s="139"/>
      <c r="E710" s="139"/>
      <c r="F710" s="139"/>
      <c r="G710" s="139"/>
      <c r="H710" s="134"/>
      <c r="I710" s="140"/>
      <c r="J710" s="134"/>
      <c r="K710" s="140"/>
    </row>
    <row r="711" spans="1:11" s="117" customFormat="1" hidden="1">
      <c r="A711" s="7"/>
      <c r="B711" s="137"/>
      <c r="C711" s="138"/>
      <c r="D711" s="139"/>
      <c r="E711" s="139"/>
      <c r="F711" s="139"/>
      <c r="G711" s="139"/>
      <c r="H711" s="134"/>
      <c r="I711" s="140"/>
      <c r="J711" s="134"/>
      <c r="K711" s="140"/>
    </row>
    <row r="712" spans="1:11" s="117" customFormat="1" hidden="1">
      <c r="A712" s="7"/>
      <c r="B712" s="137"/>
      <c r="C712" s="138"/>
      <c r="D712" s="139"/>
      <c r="E712" s="139"/>
      <c r="F712" s="139"/>
      <c r="G712" s="139"/>
      <c r="H712" s="134"/>
      <c r="I712" s="140"/>
      <c r="J712" s="134"/>
      <c r="K712" s="140"/>
    </row>
    <row r="713" spans="1:11" s="117" customFormat="1" hidden="1">
      <c r="A713" s="7"/>
      <c r="B713" s="137"/>
      <c r="C713" s="138"/>
      <c r="D713" s="139"/>
      <c r="E713" s="139"/>
      <c r="F713" s="139"/>
      <c r="G713" s="139"/>
      <c r="H713" s="134"/>
      <c r="I713" s="140"/>
      <c r="J713" s="134"/>
      <c r="K713" s="140"/>
    </row>
    <row r="714" spans="1:11" s="117" customFormat="1" hidden="1">
      <c r="A714" s="7"/>
      <c r="B714" s="137"/>
      <c r="C714" s="138"/>
      <c r="D714" s="139"/>
      <c r="E714" s="139"/>
      <c r="F714" s="139"/>
      <c r="G714" s="139"/>
      <c r="H714" s="134"/>
      <c r="I714" s="140"/>
      <c r="J714" s="134"/>
      <c r="K714" s="140"/>
    </row>
    <row r="715" spans="1:11" s="117" customFormat="1" hidden="1">
      <c r="A715" s="7"/>
      <c r="B715" s="137"/>
      <c r="C715" s="138"/>
      <c r="D715" s="139"/>
      <c r="E715" s="139"/>
      <c r="F715" s="139"/>
      <c r="G715" s="139"/>
      <c r="H715" s="134"/>
      <c r="I715" s="140"/>
      <c r="J715" s="134"/>
      <c r="K715" s="140"/>
    </row>
    <row r="716" spans="1:11" s="117" customFormat="1" hidden="1">
      <c r="A716" s="7"/>
      <c r="B716" s="137"/>
      <c r="C716" s="138"/>
      <c r="D716" s="139"/>
      <c r="E716" s="139"/>
      <c r="F716" s="139"/>
      <c r="G716" s="139"/>
      <c r="H716" s="134"/>
      <c r="I716" s="140"/>
      <c r="J716" s="134"/>
      <c r="K716" s="140"/>
    </row>
    <row r="717" spans="1:11" s="117" customFormat="1" hidden="1">
      <c r="A717" s="7"/>
      <c r="B717" s="137"/>
      <c r="C717" s="138"/>
      <c r="D717" s="139"/>
      <c r="E717" s="139"/>
      <c r="F717" s="139"/>
      <c r="G717" s="139"/>
      <c r="H717" s="134"/>
      <c r="I717" s="140"/>
      <c r="J717" s="134"/>
      <c r="K717" s="140"/>
    </row>
    <row r="718" spans="1:11" s="117" customFormat="1" hidden="1">
      <c r="A718" s="7"/>
      <c r="B718" s="137"/>
      <c r="C718" s="138"/>
      <c r="D718" s="139"/>
      <c r="E718" s="139"/>
      <c r="F718" s="139"/>
      <c r="G718" s="139"/>
      <c r="H718" s="134"/>
      <c r="I718" s="140"/>
      <c r="J718" s="134"/>
      <c r="K718" s="140"/>
    </row>
    <row r="719" spans="1:11" s="117" customFormat="1" hidden="1">
      <c r="A719" s="7"/>
      <c r="B719" s="137"/>
      <c r="C719" s="138"/>
      <c r="D719" s="139"/>
      <c r="E719" s="139"/>
      <c r="F719" s="139"/>
      <c r="G719" s="139"/>
      <c r="H719" s="134"/>
      <c r="I719" s="140"/>
      <c r="J719" s="134"/>
      <c r="K719" s="140"/>
    </row>
    <row r="720" spans="1:11" s="117" customFormat="1" hidden="1">
      <c r="A720" s="7"/>
      <c r="B720" s="137"/>
      <c r="C720" s="138"/>
      <c r="D720" s="139"/>
      <c r="E720" s="139"/>
      <c r="F720" s="139"/>
      <c r="G720" s="139"/>
      <c r="H720" s="134"/>
      <c r="I720" s="140"/>
      <c r="J720" s="134"/>
      <c r="K720" s="140"/>
    </row>
    <row r="721" spans="1:11" s="117" customFormat="1" hidden="1">
      <c r="A721" s="7"/>
      <c r="B721" s="137"/>
      <c r="C721" s="138"/>
      <c r="D721" s="139"/>
      <c r="E721" s="139"/>
      <c r="F721" s="139"/>
      <c r="G721" s="139"/>
      <c r="H721" s="134"/>
      <c r="I721" s="140"/>
      <c r="J721" s="134"/>
      <c r="K721" s="140"/>
    </row>
    <row r="722" spans="1:11" s="117" customFormat="1" hidden="1">
      <c r="A722" s="7"/>
      <c r="B722" s="137"/>
      <c r="C722" s="138"/>
      <c r="D722" s="139"/>
      <c r="E722" s="139"/>
      <c r="F722" s="139"/>
      <c r="G722" s="139"/>
      <c r="H722" s="134"/>
      <c r="I722" s="140"/>
      <c r="J722" s="134"/>
      <c r="K722" s="140"/>
    </row>
    <row r="723" spans="1:11" s="117" customFormat="1" hidden="1">
      <c r="A723" s="7"/>
      <c r="B723" s="137"/>
      <c r="C723" s="138"/>
      <c r="D723" s="139"/>
      <c r="E723" s="139"/>
      <c r="F723" s="139"/>
      <c r="G723" s="139"/>
      <c r="H723" s="134"/>
      <c r="I723" s="140"/>
      <c r="J723" s="134"/>
      <c r="K723" s="140"/>
    </row>
    <row r="724" spans="1:11" s="117" customFormat="1" hidden="1">
      <c r="A724" s="7"/>
      <c r="B724" s="137"/>
      <c r="C724" s="138"/>
      <c r="D724" s="139"/>
      <c r="E724" s="139"/>
      <c r="F724" s="139"/>
      <c r="G724" s="139"/>
      <c r="H724" s="134"/>
      <c r="I724" s="140"/>
      <c r="J724" s="134"/>
      <c r="K724" s="140"/>
    </row>
    <row r="725" spans="1:11" s="117" customFormat="1" hidden="1">
      <c r="A725" s="7"/>
      <c r="B725" s="137"/>
      <c r="C725" s="138"/>
      <c r="D725" s="139"/>
      <c r="E725" s="139"/>
      <c r="F725" s="139"/>
      <c r="G725" s="139"/>
      <c r="H725" s="134"/>
      <c r="I725" s="140"/>
      <c r="J725" s="134"/>
      <c r="K725" s="140"/>
    </row>
    <row r="726" spans="1:11" s="117" customFormat="1" hidden="1">
      <c r="A726" s="7"/>
      <c r="B726" s="137"/>
      <c r="C726" s="138"/>
      <c r="D726" s="139"/>
      <c r="E726" s="139"/>
      <c r="F726" s="139"/>
      <c r="G726" s="139"/>
      <c r="H726" s="134"/>
      <c r="I726" s="140"/>
      <c r="J726" s="134"/>
      <c r="K726" s="140"/>
    </row>
    <row r="727" spans="1:11" s="117" customFormat="1" hidden="1">
      <c r="A727" s="7"/>
      <c r="B727" s="137"/>
      <c r="C727" s="138"/>
      <c r="D727" s="139"/>
      <c r="E727" s="139"/>
      <c r="F727" s="139"/>
      <c r="G727" s="139"/>
      <c r="H727" s="134"/>
      <c r="I727" s="140"/>
      <c r="J727" s="134"/>
      <c r="K727" s="140"/>
    </row>
    <row r="728" spans="1:11" s="117" customFormat="1" hidden="1">
      <c r="A728" s="7"/>
      <c r="B728" s="137"/>
      <c r="C728" s="138"/>
      <c r="D728" s="139"/>
      <c r="E728" s="139"/>
      <c r="F728" s="139"/>
      <c r="G728" s="139"/>
      <c r="H728" s="134"/>
      <c r="I728" s="140"/>
      <c r="J728" s="134"/>
      <c r="K728" s="140"/>
    </row>
    <row r="729" spans="1:11" s="117" customFormat="1" hidden="1">
      <c r="A729" s="7"/>
      <c r="B729" s="137"/>
      <c r="C729" s="138"/>
      <c r="D729" s="139"/>
      <c r="E729" s="139"/>
      <c r="F729" s="139"/>
      <c r="G729" s="139"/>
      <c r="H729" s="134"/>
      <c r="I729" s="140"/>
      <c r="J729" s="134"/>
      <c r="K729" s="140"/>
    </row>
    <row r="730" spans="1:11" s="117" customFormat="1" hidden="1">
      <c r="A730" s="7"/>
      <c r="B730" s="137"/>
      <c r="C730" s="138"/>
      <c r="D730" s="139"/>
      <c r="E730" s="139"/>
      <c r="F730" s="139"/>
      <c r="G730" s="139"/>
      <c r="H730" s="134"/>
      <c r="I730" s="140"/>
      <c r="J730" s="134"/>
      <c r="K730" s="140"/>
    </row>
    <row r="731" spans="1:11" s="117" customFormat="1" hidden="1">
      <c r="A731" s="7"/>
      <c r="B731" s="137"/>
      <c r="C731" s="138"/>
      <c r="D731" s="139"/>
      <c r="E731" s="139"/>
      <c r="F731" s="139"/>
      <c r="G731" s="139"/>
      <c r="H731" s="134"/>
      <c r="I731" s="140"/>
      <c r="J731" s="134"/>
      <c r="K731" s="140"/>
    </row>
    <row r="732" spans="1:11" s="117" customFormat="1" hidden="1">
      <c r="A732" s="7"/>
      <c r="B732" s="137"/>
      <c r="C732" s="138"/>
      <c r="D732" s="139"/>
      <c r="E732" s="139"/>
      <c r="F732" s="139"/>
      <c r="G732" s="139"/>
      <c r="H732" s="134"/>
      <c r="I732" s="140"/>
      <c r="J732" s="134"/>
      <c r="K732" s="140"/>
    </row>
    <row r="733" spans="1:11" s="117" customFormat="1" hidden="1">
      <c r="A733" s="7"/>
      <c r="B733" s="137"/>
      <c r="C733" s="138"/>
      <c r="D733" s="139"/>
      <c r="E733" s="139"/>
      <c r="F733" s="139"/>
      <c r="G733" s="139"/>
      <c r="H733" s="134"/>
      <c r="I733" s="140"/>
      <c r="J733" s="134"/>
      <c r="K733" s="140"/>
    </row>
    <row r="734" spans="1:11" s="117" customFormat="1" hidden="1">
      <c r="A734" s="7"/>
      <c r="B734" s="137"/>
      <c r="C734" s="138"/>
      <c r="D734" s="139"/>
      <c r="E734" s="139"/>
      <c r="F734" s="139"/>
      <c r="G734" s="139"/>
      <c r="H734" s="134"/>
      <c r="I734" s="140"/>
      <c r="J734" s="134"/>
      <c r="K734" s="140"/>
    </row>
    <row r="735" spans="1:11" s="117" customFormat="1" hidden="1">
      <c r="A735" s="7"/>
      <c r="B735" s="137"/>
      <c r="C735" s="138"/>
      <c r="D735" s="139"/>
      <c r="E735" s="139"/>
      <c r="F735" s="139"/>
      <c r="G735" s="139"/>
      <c r="H735" s="134"/>
      <c r="I735" s="140"/>
      <c r="J735" s="134"/>
      <c r="K735" s="140"/>
    </row>
    <row r="736" spans="1:11" s="117" customFormat="1" hidden="1">
      <c r="A736" s="7"/>
      <c r="B736" s="137"/>
      <c r="C736" s="138"/>
      <c r="D736" s="139"/>
      <c r="E736" s="139"/>
      <c r="F736" s="139"/>
      <c r="G736" s="139"/>
      <c r="H736" s="134"/>
      <c r="I736" s="140"/>
      <c r="J736" s="134"/>
      <c r="K736" s="140"/>
    </row>
    <row r="737" spans="1:11" s="117" customFormat="1" hidden="1">
      <c r="A737" s="7"/>
      <c r="B737" s="137"/>
      <c r="C737" s="138"/>
      <c r="D737" s="139"/>
      <c r="E737" s="139"/>
      <c r="F737" s="139"/>
      <c r="G737" s="139"/>
      <c r="H737" s="134"/>
      <c r="I737" s="140"/>
      <c r="J737" s="134"/>
      <c r="K737" s="140"/>
    </row>
    <row r="738" spans="1:11" s="117" customFormat="1" hidden="1">
      <c r="A738" s="7"/>
      <c r="B738" s="137"/>
      <c r="C738" s="138"/>
      <c r="D738" s="139"/>
      <c r="E738" s="139"/>
      <c r="F738" s="139"/>
      <c r="G738" s="139"/>
      <c r="H738" s="134"/>
      <c r="I738" s="140"/>
      <c r="J738" s="134"/>
      <c r="K738" s="140"/>
    </row>
    <row r="739" spans="1:11" s="117" customFormat="1" hidden="1">
      <c r="A739" s="7"/>
      <c r="B739" s="137"/>
      <c r="C739" s="138"/>
      <c r="D739" s="139"/>
      <c r="E739" s="139"/>
      <c r="F739" s="139"/>
      <c r="G739" s="139"/>
      <c r="H739" s="134"/>
      <c r="I739" s="140"/>
      <c r="J739" s="134"/>
      <c r="K739" s="140"/>
    </row>
    <row r="740" spans="1:11" s="117" customFormat="1" hidden="1">
      <c r="A740" s="7"/>
      <c r="B740" s="137"/>
      <c r="C740" s="138"/>
      <c r="D740" s="139"/>
      <c r="E740" s="139"/>
      <c r="F740" s="139"/>
      <c r="G740" s="139"/>
      <c r="H740" s="134"/>
      <c r="I740" s="140"/>
      <c r="J740" s="134"/>
      <c r="K740" s="140"/>
    </row>
    <row r="741" spans="1:11" s="117" customFormat="1" hidden="1">
      <c r="A741" s="7"/>
      <c r="B741" s="137"/>
      <c r="C741" s="138"/>
      <c r="D741" s="139"/>
      <c r="E741" s="139"/>
      <c r="F741" s="139"/>
      <c r="G741" s="139"/>
      <c r="H741" s="134"/>
      <c r="I741" s="140"/>
      <c r="J741" s="134"/>
      <c r="K741" s="140"/>
    </row>
    <row r="742" spans="1:11" s="117" customFormat="1" hidden="1">
      <c r="A742" s="7"/>
      <c r="B742" s="137"/>
      <c r="C742" s="138"/>
      <c r="D742" s="139"/>
      <c r="E742" s="139"/>
      <c r="F742" s="139"/>
      <c r="G742" s="139"/>
      <c r="H742" s="134"/>
      <c r="I742" s="140"/>
      <c r="J742" s="134"/>
      <c r="K742" s="140"/>
    </row>
    <row r="743" spans="1:11" s="117" customFormat="1" hidden="1">
      <c r="A743" s="7"/>
      <c r="B743" s="137"/>
      <c r="C743" s="138"/>
      <c r="D743" s="139"/>
      <c r="E743" s="139"/>
      <c r="F743" s="139"/>
      <c r="G743" s="139"/>
      <c r="H743" s="134"/>
      <c r="I743" s="140"/>
      <c r="J743" s="134"/>
      <c r="K743" s="140"/>
    </row>
    <row r="744" spans="1:11" s="117" customFormat="1" hidden="1">
      <c r="A744" s="7"/>
      <c r="B744" s="137"/>
      <c r="C744" s="138"/>
      <c r="D744" s="139"/>
      <c r="E744" s="139"/>
      <c r="F744" s="139"/>
      <c r="G744" s="139"/>
      <c r="H744" s="134"/>
      <c r="I744" s="140"/>
      <c r="J744" s="134"/>
      <c r="K744" s="140"/>
    </row>
    <row r="745" spans="1:11" s="117" customFormat="1" hidden="1">
      <c r="A745" s="7"/>
      <c r="B745" s="137"/>
      <c r="C745" s="138"/>
      <c r="D745" s="139"/>
      <c r="E745" s="139"/>
      <c r="F745" s="139"/>
      <c r="G745" s="139"/>
      <c r="H745" s="134"/>
      <c r="I745" s="140"/>
      <c r="J745" s="134"/>
      <c r="K745" s="140"/>
    </row>
    <row r="746" spans="1:11" s="117" customFormat="1" hidden="1">
      <c r="A746" s="7"/>
      <c r="B746" s="137"/>
      <c r="C746" s="138"/>
      <c r="D746" s="139"/>
      <c r="E746" s="139"/>
      <c r="F746" s="139"/>
      <c r="G746" s="139"/>
      <c r="H746" s="134"/>
      <c r="I746" s="140"/>
      <c r="J746" s="134"/>
      <c r="K746" s="140"/>
    </row>
    <row r="747" spans="1:11" s="117" customFormat="1" hidden="1">
      <c r="A747" s="7"/>
      <c r="B747" s="137"/>
      <c r="C747" s="138"/>
      <c r="D747" s="139"/>
      <c r="E747" s="139"/>
      <c r="F747" s="139"/>
      <c r="G747" s="139"/>
      <c r="H747" s="134"/>
      <c r="I747" s="140"/>
      <c r="J747" s="134"/>
      <c r="K747" s="140"/>
    </row>
    <row r="748" spans="1:11" s="117" customFormat="1" hidden="1">
      <c r="A748" s="7"/>
      <c r="B748" s="137"/>
      <c r="C748" s="138"/>
      <c r="D748" s="139"/>
      <c r="E748" s="139"/>
      <c r="F748" s="139"/>
      <c r="G748" s="139"/>
      <c r="H748" s="134"/>
      <c r="I748" s="140"/>
      <c r="J748" s="134"/>
      <c r="K748" s="140"/>
    </row>
    <row r="749" spans="1:11" s="117" customFormat="1" hidden="1">
      <c r="A749" s="7"/>
      <c r="B749" s="137"/>
      <c r="C749" s="138"/>
      <c r="D749" s="139"/>
      <c r="E749" s="139"/>
      <c r="F749" s="139"/>
      <c r="G749" s="139"/>
      <c r="H749" s="134"/>
      <c r="I749" s="140"/>
      <c r="J749" s="134"/>
      <c r="K749" s="140"/>
    </row>
    <row r="750" spans="1:11" s="117" customFormat="1" hidden="1">
      <c r="A750" s="7"/>
      <c r="B750" s="137"/>
      <c r="C750" s="138"/>
      <c r="D750" s="139"/>
      <c r="E750" s="139"/>
      <c r="F750" s="139"/>
      <c r="G750" s="139"/>
      <c r="H750" s="134"/>
      <c r="I750" s="140"/>
      <c r="J750" s="134"/>
      <c r="K750" s="140"/>
    </row>
    <row r="751" spans="1:11" s="117" customFormat="1" hidden="1">
      <c r="A751" s="7"/>
      <c r="B751" s="137"/>
      <c r="C751" s="138"/>
      <c r="D751" s="139"/>
      <c r="E751" s="139"/>
      <c r="F751" s="139"/>
      <c r="G751" s="139"/>
      <c r="H751" s="134"/>
      <c r="I751" s="140"/>
      <c r="J751" s="134"/>
      <c r="K751" s="140"/>
    </row>
    <row r="752" spans="1:11" s="117" customFormat="1" hidden="1">
      <c r="A752" s="7"/>
      <c r="B752" s="137"/>
      <c r="C752" s="138"/>
      <c r="D752" s="139"/>
      <c r="E752" s="139"/>
      <c r="F752" s="139"/>
      <c r="G752" s="139"/>
      <c r="H752" s="134"/>
      <c r="I752" s="140"/>
      <c r="J752" s="134"/>
      <c r="K752" s="140"/>
    </row>
    <row r="753" spans="1:11" s="117" customFormat="1" hidden="1">
      <c r="A753" s="7"/>
      <c r="B753" s="137"/>
      <c r="C753" s="138"/>
      <c r="D753" s="139"/>
      <c r="E753" s="139"/>
      <c r="F753" s="139"/>
      <c r="G753" s="139"/>
      <c r="H753" s="134"/>
      <c r="I753" s="140"/>
      <c r="J753" s="134"/>
      <c r="K753" s="140"/>
    </row>
    <row r="754" spans="1:11" s="117" customFormat="1" hidden="1">
      <c r="A754" s="7"/>
      <c r="B754" s="137"/>
      <c r="C754" s="138"/>
      <c r="D754" s="139"/>
      <c r="E754" s="139"/>
      <c r="F754" s="139"/>
      <c r="G754" s="139"/>
      <c r="H754" s="134"/>
      <c r="I754" s="140"/>
      <c r="J754" s="134"/>
      <c r="K754" s="140"/>
    </row>
    <row r="755" spans="1:11" s="117" customFormat="1" hidden="1">
      <c r="A755" s="7"/>
      <c r="B755" s="137"/>
      <c r="C755" s="138"/>
      <c r="D755" s="139"/>
      <c r="E755" s="139"/>
      <c r="F755" s="139"/>
      <c r="G755" s="139"/>
      <c r="H755" s="134"/>
      <c r="I755" s="140"/>
      <c r="J755" s="134"/>
      <c r="K755" s="140"/>
    </row>
    <row r="756" spans="1:11" s="117" customFormat="1" hidden="1">
      <c r="A756" s="7"/>
      <c r="B756" s="137"/>
      <c r="C756" s="138"/>
      <c r="D756" s="139"/>
      <c r="E756" s="139"/>
      <c r="F756" s="139"/>
      <c r="G756" s="139"/>
      <c r="H756" s="134"/>
      <c r="I756" s="140"/>
      <c r="J756" s="134"/>
      <c r="K756" s="140"/>
    </row>
    <row r="757" spans="1:11" s="117" customFormat="1" hidden="1">
      <c r="A757" s="7"/>
      <c r="B757" s="137"/>
      <c r="C757" s="138"/>
      <c r="D757" s="139"/>
      <c r="E757" s="139"/>
      <c r="F757" s="139"/>
      <c r="G757" s="139"/>
      <c r="H757" s="134"/>
      <c r="I757" s="140"/>
      <c r="J757" s="134"/>
      <c r="K757" s="140"/>
    </row>
    <row r="758" spans="1:11" s="117" customFormat="1" hidden="1">
      <c r="A758" s="7"/>
      <c r="B758" s="137"/>
      <c r="C758" s="138"/>
      <c r="D758" s="139"/>
      <c r="E758" s="139"/>
      <c r="F758" s="139"/>
      <c r="G758" s="139"/>
      <c r="H758" s="134"/>
      <c r="I758" s="140"/>
      <c r="J758" s="134"/>
      <c r="K758" s="140"/>
    </row>
    <row r="759" spans="1:11" s="117" customFormat="1" hidden="1">
      <c r="A759" s="7"/>
      <c r="B759" s="137"/>
      <c r="C759" s="138"/>
      <c r="D759" s="139"/>
      <c r="E759" s="139"/>
      <c r="F759" s="139"/>
      <c r="G759" s="139"/>
      <c r="H759" s="134"/>
      <c r="I759" s="140"/>
      <c r="J759" s="134"/>
      <c r="K759" s="140"/>
    </row>
    <row r="760" spans="1:11" s="117" customFormat="1" hidden="1">
      <c r="A760" s="7"/>
      <c r="B760" s="137"/>
      <c r="C760" s="138"/>
      <c r="D760" s="139"/>
      <c r="E760" s="139"/>
      <c r="F760" s="139"/>
      <c r="G760" s="139"/>
      <c r="H760" s="134"/>
      <c r="I760" s="140"/>
      <c r="J760" s="134"/>
      <c r="K760" s="140"/>
    </row>
    <row r="761" spans="1:11" s="117" customFormat="1" hidden="1">
      <c r="A761" s="7"/>
      <c r="B761" s="137"/>
      <c r="C761" s="138"/>
      <c r="D761" s="139"/>
      <c r="E761" s="139"/>
      <c r="F761" s="139"/>
      <c r="G761" s="139"/>
      <c r="H761" s="134"/>
      <c r="I761" s="140"/>
      <c r="J761" s="134"/>
      <c r="K761" s="140"/>
    </row>
    <row r="762" spans="1:11" s="117" customFormat="1" hidden="1">
      <c r="A762" s="7"/>
      <c r="B762" s="137"/>
      <c r="C762" s="138"/>
      <c r="D762" s="139"/>
      <c r="E762" s="139"/>
      <c r="F762" s="139"/>
      <c r="G762" s="139"/>
      <c r="H762" s="134"/>
      <c r="I762" s="140"/>
      <c r="J762" s="134"/>
      <c r="K762" s="140"/>
    </row>
    <row r="763" spans="1:11" s="117" customFormat="1" hidden="1">
      <c r="A763" s="7"/>
      <c r="B763" s="137"/>
      <c r="C763" s="138"/>
      <c r="D763" s="139"/>
      <c r="E763" s="139"/>
      <c r="F763" s="139"/>
      <c r="G763" s="139"/>
      <c r="H763" s="134"/>
      <c r="I763" s="140"/>
      <c r="J763" s="134"/>
      <c r="K763" s="140"/>
    </row>
    <row r="764" spans="1:11" s="117" customFormat="1" hidden="1">
      <c r="A764" s="7"/>
      <c r="B764" s="137"/>
      <c r="C764" s="138"/>
      <c r="D764" s="139"/>
      <c r="E764" s="139"/>
      <c r="F764" s="139"/>
      <c r="G764" s="139"/>
      <c r="H764" s="134"/>
      <c r="I764" s="140"/>
      <c r="J764" s="134"/>
      <c r="K764" s="140"/>
    </row>
    <row r="765" spans="1:11" s="117" customFormat="1" hidden="1">
      <c r="A765" s="7"/>
      <c r="B765" s="137"/>
      <c r="C765" s="138"/>
      <c r="D765" s="139"/>
      <c r="E765" s="139"/>
      <c r="F765" s="139"/>
      <c r="G765" s="139"/>
      <c r="H765" s="134"/>
      <c r="I765" s="140"/>
      <c r="J765" s="134"/>
      <c r="K765" s="140"/>
    </row>
    <row r="766" spans="1:11" s="117" customFormat="1" hidden="1">
      <c r="A766" s="7"/>
      <c r="B766" s="137"/>
      <c r="C766" s="138"/>
      <c r="D766" s="139"/>
      <c r="E766" s="139"/>
      <c r="F766" s="139"/>
      <c r="G766" s="139"/>
      <c r="H766" s="134"/>
      <c r="I766" s="140"/>
      <c r="J766" s="134"/>
      <c r="K766" s="140"/>
    </row>
    <row r="767" spans="1:11" s="117" customFormat="1" hidden="1">
      <c r="A767" s="7"/>
      <c r="B767" s="137"/>
      <c r="C767" s="138"/>
      <c r="D767" s="139"/>
      <c r="E767" s="139"/>
      <c r="F767" s="139"/>
      <c r="G767" s="139"/>
      <c r="H767" s="134"/>
      <c r="I767" s="140"/>
      <c r="J767" s="134"/>
      <c r="K767" s="140"/>
    </row>
    <row r="768" spans="1:11" s="117" customFormat="1" hidden="1">
      <c r="A768" s="7"/>
      <c r="B768" s="137"/>
      <c r="C768" s="138"/>
      <c r="D768" s="139"/>
      <c r="E768" s="139"/>
      <c r="F768" s="139"/>
      <c r="G768" s="139"/>
      <c r="H768" s="134"/>
      <c r="I768" s="140"/>
      <c r="J768" s="134"/>
      <c r="K768" s="140"/>
    </row>
    <row r="769" spans="1:11" s="117" customFormat="1" hidden="1">
      <c r="A769" s="7"/>
      <c r="B769" s="137"/>
      <c r="C769" s="138"/>
      <c r="D769" s="139"/>
      <c r="E769" s="139"/>
      <c r="F769" s="139"/>
      <c r="G769" s="139"/>
      <c r="H769" s="134"/>
      <c r="I769" s="140"/>
      <c r="J769" s="134"/>
      <c r="K769" s="140"/>
    </row>
    <row r="770" spans="1:11" s="117" customFormat="1" hidden="1">
      <c r="A770" s="7"/>
      <c r="B770" s="137"/>
      <c r="C770" s="138"/>
      <c r="D770" s="139"/>
      <c r="E770" s="139"/>
      <c r="F770" s="139"/>
      <c r="G770" s="139"/>
      <c r="H770" s="134"/>
      <c r="I770" s="140"/>
      <c r="J770" s="134"/>
      <c r="K770" s="140"/>
    </row>
    <row r="771" spans="1:11" s="117" customFormat="1" hidden="1">
      <c r="A771" s="7"/>
      <c r="B771" s="137"/>
      <c r="C771" s="138"/>
      <c r="D771" s="139"/>
      <c r="E771" s="139"/>
      <c r="F771" s="139"/>
      <c r="G771" s="139"/>
      <c r="H771" s="134"/>
      <c r="I771" s="140"/>
      <c r="J771" s="134"/>
      <c r="K771" s="140"/>
    </row>
    <row r="772" spans="1:11" s="117" customFormat="1" hidden="1">
      <c r="A772" s="7"/>
      <c r="B772" s="137"/>
      <c r="C772" s="138"/>
      <c r="D772" s="139"/>
      <c r="E772" s="139"/>
      <c r="F772" s="139"/>
      <c r="G772" s="139"/>
      <c r="H772" s="134"/>
      <c r="I772" s="140"/>
      <c r="J772" s="134"/>
      <c r="K772" s="140"/>
    </row>
    <row r="773" spans="1:11" s="117" customFormat="1" hidden="1">
      <c r="A773" s="7"/>
      <c r="B773" s="137"/>
      <c r="C773" s="138"/>
      <c r="D773" s="139"/>
      <c r="E773" s="139"/>
      <c r="F773" s="139"/>
      <c r="G773" s="139"/>
      <c r="H773" s="134"/>
      <c r="I773" s="140"/>
      <c r="J773" s="134"/>
      <c r="K773" s="140"/>
    </row>
    <row r="774" spans="1:11" s="117" customFormat="1" hidden="1">
      <c r="A774" s="7"/>
      <c r="B774" s="137"/>
      <c r="C774" s="138"/>
      <c r="D774" s="139"/>
      <c r="E774" s="139"/>
      <c r="F774" s="139"/>
      <c r="G774" s="139"/>
      <c r="H774" s="134"/>
      <c r="I774" s="140"/>
      <c r="J774" s="134"/>
      <c r="K774" s="140"/>
    </row>
    <row r="775" spans="1:11" s="117" customFormat="1" hidden="1">
      <c r="A775" s="7"/>
      <c r="B775" s="137"/>
      <c r="C775" s="138"/>
      <c r="D775" s="139"/>
      <c r="E775" s="139"/>
      <c r="F775" s="139"/>
      <c r="G775" s="139"/>
      <c r="H775" s="134"/>
      <c r="I775" s="140"/>
      <c r="J775" s="134"/>
      <c r="K775" s="140"/>
    </row>
    <row r="776" spans="1:11" s="117" customFormat="1" hidden="1">
      <c r="A776" s="7"/>
      <c r="B776" s="137"/>
      <c r="C776" s="138"/>
      <c r="D776" s="139"/>
      <c r="E776" s="139"/>
      <c r="F776" s="139"/>
      <c r="G776" s="139"/>
      <c r="H776" s="134"/>
      <c r="I776" s="140"/>
      <c r="J776" s="134"/>
      <c r="K776" s="140"/>
    </row>
    <row r="777" spans="1:11" s="117" customFormat="1" hidden="1">
      <c r="A777" s="7"/>
      <c r="B777" s="137"/>
      <c r="C777" s="138"/>
      <c r="D777" s="139"/>
      <c r="E777" s="139"/>
      <c r="F777" s="139"/>
      <c r="G777" s="139"/>
      <c r="H777" s="134"/>
      <c r="I777" s="140"/>
      <c r="J777" s="134"/>
      <c r="K777" s="140"/>
    </row>
    <row r="778" spans="1:11" s="117" customFormat="1" hidden="1">
      <c r="A778" s="7"/>
      <c r="B778" s="137"/>
      <c r="C778" s="138"/>
      <c r="D778" s="139"/>
      <c r="E778" s="139"/>
      <c r="F778" s="139"/>
      <c r="G778" s="139"/>
      <c r="H778" s="134"/>
      <c r="I778" s="140"/>
      <c r="J778" s="134"/>
      <c r="K778" s="140"/>
    </row>
    <row r="779" spans="1:11" s="117" customFormat="1" hidden="1">
      <c r="A779" s="7"/>
      <c r="B779" s="137"/>
      <c r="C779" s="138"/>
      <c r="D779" s="139"/>
      <c r="E779" s="139"/>
      <c r="F779" s="139"/>
      <c r="G779" s="139"/>
      <c r="H779" s="134"/>
      <c r="I779" s="140"/>
      <c r="J779" s="134"/>
      <c r="K779" s="140"/>
    </row>
    <row r="780" spans="1:11" s="117" customFormat="1" hidden="1">
      <c r="A780" s="7"/>
      <c r="B780" s="137"/>
      <c r="C780" s="138"/>
      <c r="D780" s="139"/>
      <c r="E780" s="139"/>
      <c r="F780" s="139"/>
      <c r="G780" s="139"/>
      <c r="H780" s="134"/>
      <c r="I780" s="140"/>
      <c r="J780" s="134"/>
      <c r="K780" s="140"/>
    </row>
    <row r="781" spans="1:11" s="117" customFormat="1" hidden="1">
      <c r="A781" s="7"/>
      <c r="B781" s="137"/>
      <c r="C781" s="138"/>
      <c r="D781" s="139"/>
      <c r="E781" s="139"/>
      <c r="F781" s="139"/>
      <c r="G781" s="139"/>
      <c r="H781" s="134"/>
      <c r="I781" s="140"/>
      <c r="J781" s="134"/>
      <c r="K781" s="140"/>
    </row>
    <row r="782" spans="1:11" s="117" customFormat="1" hidden="1">
      <c r="A782" s="7"/>
      <c r="B782" s="137"/>
      <c r="C782" s="138"/>
      <c r="D782" s="139"/>
      <c r="E782" s="139"/>
      <c r="F782" s="139"/>
      <c r="G782" s="139"/>
      <c r="H782" s="134"/>
      <c r="I782" s="140"/>
      <c r="J782" s="134"/>
      <c r="K782" s="140"/>
    </row>
    <row r="783" spans="1:11" s="117" customFormat="1" hidden="1">
      <c r="A783" s="7"/>
      <c r="B783" s="137"/>
      <c r="C783" s="138"/>
      <c r="D783" s="139"/>
      <c r="E783" s="139"/>
      <c r="F783" s="139"/>
      <c r="G783" s="139"/>
      <c r="H783" s="134"/>
      <c r="I783" s="140"/>
      <c r="J783" s="134"/>
      <c r="K783" s="140"/>
    </row>
    <row r="784" spans="1:11" s="117" customFormat="1" hidden="1">
      <c r="A784" s="7"/>
      <c r="B784" s="137"/>
      <c r="C784" s="138"/>
      <c r="D784" s="139"/>
      <c r="E784" s="139"/>
      <c r="F784" s="139"/>
      <c r="G784" s="139"/>
      <c r="H784" s="134"/>
      <c r="I784" s="140"/>
      <c r="J784" s="134"/>
      <c r="K784" s="140"/>
    </row>
    <row r="785" spans="1:11" s="117" customFormat="1" hidden="1">
      <c r="A785" s="7"/>
      <c r="B785" s="137"/>
      <c r="C785" s="138"/>
      <c r="D785" s="139"/>
      <c r="E785" s="139"/>
      <c r="F785" s="139"/>
      <c r="G785" s="139"/>
      <c r="H785" s="134"/>
      <c r="I785" s="140"/>
      <c r="J785" s="134"/>
      <c r="K785" s="140"/>
    </row>
    <row r="786" spans="1:11" s="117" customFormat="1" hidden="1">
      <c r="A786" s="7"/>
      <c r="B786" s="137"/>
      <c r="C786" s="138"/>
      <c r="D786" s="139"/>
      <c r="E786" s="139"/>
      <c r="F786" s="139"/>
      <c r="G786" s="139"/>
      <c r="H786" s="134"/>
      <c r="I786" s="140"/>
      <c r="J786" s="134"/>
      <c r="K786" s="140"/>
    </row>
    <row r="787" spans="1:11" s="117" customFormat="1" hidden="1">
      <c r="A787" s="7"/>
      <c r="B787" s="137"/>
      <c r="C787" s="138"/>
      <c r="D787" s="139"/>
      <c r="E787" s="139"/>
      <c r="F787" s="139"/>
      <c r="G787" s="139"/>
      <c r="H787" s="134"/>
      <c r="I787" s="140"/>
      <c r="J787" s="134"/>
      <c r="K787" s="140"/>
    </row>
    <row r="788" spans="1:11" s="117" customFormat="1" hidden="1">
      <c r="A788" s="7"/>
      <c r="B788" s="137"/>
      <c r="C788" s="138"/>
      <c r="D788" s="139"/>
      <c r="E788" s="139"/>
      <c r="F788" s="139"/>
      <c r="G788" s="139"/>
      <c r="H788" s="134"/>
      <c r="I788" s="140"/>
      <c r="J788" s="134"/>
      <c r="K788" s="140"/>
    </row>
    <row r="789" spans="1:11" s="117" customFormat="1" hidden="1">
      <c r="A789" s="7"/>
      <c r="B789" s="137"/>
      <c r="C789" s="138"/>
      <c r="D789" s="139"/>
      <c r="E789" s="139"/>
      <c r="F789" s="139"/>
      <c r="G789" s="139"/>
      <c r="H789" s="134"/>
      <c r="I789" s="140"/>
      <c r="J789" s="134"/>
      <c r="K789" s="140"/>
    </row>
    <row r="790" spans="1:11" s="117" customFormat="1" hidden="1">
      <c r="A790" s="7"/>
      <c r="B790" s="137"/>
      <c r="C790" s="138"/>
      <c r="D790" s="139"/>
      <c r="E790" s="139"/>
      <c r="F790" s="139"/>
      <c r="G790" s="139"/>
      <c r="H790" s="134"/>
      <c r="I790" s="140"/>
      <c r="J790" s="134"/>
      <c r="K790" s="140"/>
    </row>
    <row r="791" spans="1:11" s="117" customFormat="1" hidden="1">
      <c r="A791" s="7"/>
      <c r="B791" s="137"/>
      <c r="C791" s="138"/>
      <c r="D791" s="139"/>
      <c r="E791" s="139"/>
      <c r="F791" s="139"/>
      <c r="G791" s="139"/>
      <c r="H791" s="134"/>
      <c r="I791" s="140"/>
      <c r="J791" s="134"/>
      <c r="K791" s="140"/>
    </row>
    <row r="792" spans="1:11" s="117" customFormat="1" hidden="1">
      <c r="A792" s="7"/>
      <c r="B792" s="137"/>
      <c r="C792" s="138"/>
      <c r="D792" s="139"/>
      <c r="E792" s="139"/>
      <c r="F792" s="139"/>
      <c r="G792" s="139"/>
      <c r="H792" s="134"/>
      <c r="I792" s="140"/>
      <c r="J792" s="134"/>
      <c r="K792" s="140"/>
    </row>
    <row r="793" spans="1:11" s="117" customFormat="1" hidden="1">
      <c r="A793" s="7"/>
      <c r="B793" s="137"/>
      <c r="C793" s="138"/>
      <c r="D793" s="139"/>
      <c r="E793" s="139"/>
      <c r="F793" s="139"/>
      <c r="G793" s="139"/>
      <c r="H793" s="134"/>
      <c r="I793" s="140"/>
      <c r="J793" s="134"/>
      <c r="K793" s="140"/>
    </row>
    <row r="794" spans="1:11" s="117" customFormat="1" hidden="1">
      <c r="A794" s="7"/>
      <c r="B794" s="137"/>
      <c r="C794" s="138"/>
      <c r="D794" s="139"/>
      <c r="E794" s="139"/>
      <c r="F794" s="139"/>
      <c r="G794" s="139"/>
      <c r="H794" s="134"/>
      <c r="I794" s="140"/>
      <c r="J794" s="134"/>
      <c r="K794" s="140"/>
    </row>
    <row r="795" spans="1:11" s="117" customFormat="1" hidden="1">
      <c r="A795" s="7"/>
      <c r="B795" s="137"/>
      <c r="C795" s="138"/>
      <c r="D795" s="139"/>
      <c r="E795" s="139"/>
      <c r="F795" s="139"/>
      <c r="G795" s="139"/>
      <c r="H795" s="134"/>
      <c r="I795" s="140"/>
      <c r="J795" s="134"/>
      <c r="K795" s="140"/>
    </row>
    <row r="796" spans="1:11" s="117" customFormat="1" hidden="1">
      <c r="A796" s="7"/>
      <c r="B796" s="137"/>
      <c r="C796" s="138"/>
      <c r="D796" s="139"/>
      <c r="E796" s="139"/>
      <c r="F796" s="139"/>
      <c r="G796" s="139"/>
      <c r="H796" s="134"/>
      <c r="I796" s="140"/>
      <c r="J796" s="134"/>
      <c r="K796" s="140"/>
    </row>
    <row r="797" spans="1:11" s="117" customFormat="1" hidden="1">
      <c r="A797" s="7"/>
      <c r="B797" s="137"/>
      <c r="C797" s="138"/>
      <c r="D797" s="139"/>
      <c r="E797" s="139"/>
      <c r="F797" s="139"/>
      <c r="G797" s="139"/>
      <c r="H797" s="134"/>
      <c r="I797" s="140"/>
      <c r="J797" s="134"/>
      <c r="K797" s="140"/>
    </row>
    <row r="798" spans="1:11" s="117" customFormat="1" hidden="1">
      <c r="A798" s="7"/>
      <c r="B798" s="137"/>
      <c r="C798" s="138"/>
      <c r="D798" s="139"/>
      <c r="E798" s="139"/>
      <c r="F798" s="139"/>
      <c r="G798" s="139"/>
      <c r="H798" s="134"/>
      <c r="I798" s="140"/>
      <c r="J798" s="134"/>
      <c r="K798" s="140"/>
    </row>
    <row r="799" spans="1:11" s="117" customFormat="1" hidden="1">
      <c r="A799" s="7"/>
      <c r="B799" s="137"/>
      <c r="C799" s="138"/>
      <c r="D799" s="139"/>
      <c r="E799" s="139"/>
      <c r="F799" s="139"/>
      <c r="G799" s="139"/>
      <c r="H799" s="134"/>
      <c r="I799" s="140"/>
      <c r="J799" s="134"/>
      <c r="K799" s="140"/>
    </row>
    <row r="800" spans="1:11" s="117" customFormat="1" hidden="1">
      <c r="A800" s="7"/>
      <c r="B800" s="137"/>
      <c r="C800" s="138"/>
      <c r="D800" s="139"/>
      <c r="E800" s="139"/>
      <c r="F800" s="139"/>
      <c r="G800" s="139"/>
      <c r="H800" s="134"/>
      <c r="I800" s="140"/>
      <c r="J800" s="134"/>
      <c r="K800" s="140"/>
    </row>
    <row r="801" spans="1:11" s="117" customFormat="1" hidden="1">
      <c r="A801" s="7"/>
      <c r="B801" s="137"/>
      <c r="C801" s="138"/>
      <c r="D801" s="139"/>
      <c r="E801" s="139"/>
      <c r="F801" s="139"/>
      <c r="G801" s="139"/>
      <c r="H801" s="134"/>
      <c r="I801" s="140"/>
      <c r="J801" s="134"/>
      <c r="K801" s="140"/>
    </row>
    <row r="802" spans="1:11" s="117" customFormat="1" hidden="1">
      <c r="A802" s="7"/>
      <c r="B802" s="137"/>
      <c r="C802" s="138"/>
      <c r="D802" s="139"/>
      <c r="E802" s="139"/>
      <c r="F802" s="139"/>
      <c r="G802" s="139"/>
      <c r="H802" s="134"/>
      <c r="I802" s="140"/>
      <c r="J802" s="134"/>
      <c r="K802" s="140"/>
    </row>
    <row r="803" spans="1:11" s="117" customFormat="1" hidden="1">
      <c r="A803" s="7"/>
      <c r="B803" s="137"/>
      <c r="C803" s="138"/>
      <c r="D803" s="139"/>
      <c r="E803" s="139"/>
      <c r="F803" s="139"/>
      <c r="G803" s="139"/>
      <c r="H803" s="134"/>
      <c r="I803" s="140"/>
      <c r="J803" s="134"/>
      <c r="K803" s="140"/>
    </row>
    <row r="804" spans="1:11" s="117" customFormat="1" hidden="1">
      <c r="A804" s="7"/>
      <c r="B804" s="137"/>
      <c r="C804" s="138"/>
      <c r="D804" s="139"/>
      <c r="E804" s="139"/>
      <c r="F804" s="139"/>
      <c r="G804" s="139"/>
      <c r="H804" s="134"/>
      <c r="I804" s="140"/>
      <c r="J804" s="134"/>
      <c r="K804" s="140"/>
    </row>
    <row r="805" spans="1:11" s="117" customFormat="1" hidden="1">
      <c r="A805" s="7"/>
      <c r="B805" s="137"/>
      <c r="C805" s="138"/>
      <c r="D805" s="139"/>
      <c r="E805" s="139"/>
      <c r="F805" s="139"/>
      <c r="G805" s="139"/>
      <c r="H805" s="134"/>
      <c r="I805" s="140"/>
      <c r="J805" s="134"/>
      <c r="K805" s="140"/>
    </row>
    <row r="806" spans="1:11" s="117" customFormat="1" hidden="1">
      <c r="A806" s="7"/>
      <c r="B806" s="137"/>
      <c r="C806" s="138"/>
      <c r="D806" s="139"/>
      <c r="E806" s="139"/>
      <c r="F806" s="139"/>
      <c r="G806" s="139"/>
      <c r="H806" s="134"/>
      <c r="I806" s="140"/>
      <c r="J806" s="134"/>
      <c r="K806" s="140"/>
    </row>
    <row r="807" spans="1:11" s="117" customFormat="1" hidden="1">
      <c r="A807" s="7"/>
      <c r="B807" s="137"/>
      <c r="C807" s="138"/>
      <c r="D807" s="139"/>
      <c r="E807" s="139"/>
      <c r="F807" s="139"/>
      <c r="G807" s="139"/>
      <c r="H807" s="134"/>
      <c r="I807" s="140"/>
      <c r="J807" s="134"/>
      <c r="K807" s="140"/>
    </row>
    <row r="808" spans="1:11" s="117" customFormat="1" hidden="1">
      <c r="A808" s="7"/>
      <c r="B808" s="137"/>
      <c r="C808" s="138"/>
      <c r="D808" s="139"/>
      <c r="E808" s="139"/>
      <c r="F808" s="139"/>
      <c r="G808" s="139"/>
      <c r="H808" s="134"/>
      <c r="I808" s="140"/>
      <c r="J808" s="134"/>
      <c r="K808" s="140"/>
    </row>
    <row r="809" spans="1:11" s="117" customFormat="1" hidden="1">
      <c r="A809" s="7"/>
      <c r="B809" s="137"/>
      <c r="C809" s="138"/>
      <c r="D809" s="139"/>
      <c r="E809" s="139"/>
      <c r="F809" s="139"/>
      <c r="G809" s="139"/>
      <c r="H809" s="134"/>
      <c r="I809" s="140"/>
      <c r="J809" s="134"/>
      <c r="K809" s="140"/>
    </row>
    <row r="810" spans="1:11" s="117" customFormat="1" hidden="1">
      <c r="A810" s="7"/>
      <c r="B810" s="137"/>
      <c r="C810" s="138"/>
      <c r="D810" s="139"/>
      <c r="E810" s="139"/>
      <c r="F810" s="139"/>
      <c r="G810" s="139"/>
      <c r="H810" s="134"/>
      <c r="I810" s="140"/>
      <c r="J810" s="134"/>
      <c r="K810" s="140"/>
    </row>
    <row r="811" spans="1:11" s="117" customFormat="1" hidden="1">
      <c r="A811" s="7"/>
      <c r="B811" s="137"/>
      <c r="C811" s="138"/>
      <c r="D811" s="139"/>
      <c r="E811" s="139"/>
      <c r="F811" s="139"/>
      <c r="G811" s="139"/>
      <c r="H811" s="134"/>
      <c r="I811" s="140"/>
      <c r="J811" s="134"/>
      <c r="K811" s="140"/>
    </row>
    <row r="812" spans="1:11" s="117" customFormat="1" hidden="1">
      <c r="A812" s="7"/>
      <c r="B812" s="137"/>
      <c r="C812" s="138"/>
      <c r="D812" s="139"/>
      <c r="E812" s="139"/>
      <c r="F812" s="139"/>
      <c r="G812" s="139"/>
      <c r="H812" s="134"/>
      <c r="I812" s="140"/>
      <c r="J812" s="134"/>
      <c r="K812" s="140"/>
    </row>
    <row r="813" spans="1:11" s="117" customFormat="1" hidden="1">
      <c r="A813" s="7"/>
      <c r="B813" s="137"/>
      <c r="C813" s="138"/>
      <c r="D813" s="139"/>
      <c r="E813" s="139"/>
      <c r="F813" s="139"/>
      <c r="G813" s="139"/>
      <c r="H813" s="134"/>
      <c r="I813" s="140"/>
      <c r="J813" s="134"/>
      <c r="K813" s="140"/>
    </row>
    <row r="814" spans="1:11" s="117" customFormat="1" hidden="1">
      <c r="A814" s="7"/>
      <c r="B814" s="137"/>
      <c r="C814" s="138"/>
      <c r="D814" s="139"/>
      <c r="E814" s="139"/>
      <c r="F814" s="139"/>
      <c r="G814" s="139"/>
      <c r="H814" s="134"/>
      <c r="I814" s="140"/>
      <c r="J814" s="134"/>
      <c r="K814" s="140"/>
    </row>
    <row r="815" spans="1:11" s="117" customFormat="1" hidden="1">
      <c r="A815" s="7"/>
      <c r="B815" s="137"/>
      <c r="C815" s="138"/>
      <c r="D815" s="139"/>
      <c r="E815" s="139"/>
      <c r="F815" s="139"/>
      <c r="G815" s="139"/>
      <c r="H815" s="134"/>
      <c r="I815" s="140"/>
      <c r="J815" s="134"/>
      <c r="K815" s="140"/>
    </row>
    <row r="816" spans="1:11" s="117" customFormat="1" hidden="1">
      <c r="A816" s="7"/>
      <c r="B816" s="137"/>
      <c r="C816" s="138"/>
      <c r="D816" s="139"/>
      <c r="E816" s="139"/>
      <c r="F816" s="139"/>
      <c r="G816" s="139"/>
      <c r="H816" s="134"/>
      <c r="I816" s="140"/>
      <c r="J816" s="134"/>
      <c r="K816" s="140"/>
    </row>
    <row r="817" spans="1:11" s="117" customFormat="1" hidden="1">
      <c r="A817" s="7"/>
      <c r="B817" s="137"/>
      <c r="C817" s="138"/>
      <c r="D817" s="139"/>
      <c r="E817" s="139"/>
      <c r="F817" s="139"/>
      <c r="G817" s="139"/>
      <c r="H817" s="134"/>
      <c r="I817" s="140"/>
      <c r="J817" s="134"/>
      <c r="K817" s="140"/>
    </row>
    <row r="818" spans="1:11" s="117" customFormat="1" hidden="1">
      <c r="A818" s="7"/>
      <c r="B818" s="137"/>
      <c r="C818" s="138"/>
      <c r="D818" s="139"/>
      <c r="E818" s="139"/>
      <c r="F818" s="139"/>
      <c r="G818" s="139"/>
      <c r="H818" s="134"/>
      <c r="I818" s="140"/>
      <c r="J818" s="134"/>
      <c r="K818" s="140"/>
    </row>
    <row r="819" spans="1:11" s="117" customFormat="1" hidden="1">
      <c r="A819" s="7"/>
      <c r="B819" s="137"/>
      <c r="C819" s="138"/>
      <c r="D819" s="139"/>
      <c r="E819" s="139"/>
      <c r="F819" s="139"/>
      <c r="G819" s="139"/>
      <c r="H819" s="134"/>
      <c r="I819" s="140"/>
      <c r="J819" s="134"/>
      <c r="K819" s="140"/>
    </row>
    <row r="820" spans="1:11" s="117" customFormat="1" hidden="1">
      <c r="A820" s="7"/>
      <c r="B820" s="137"/>
      <c r="C820" s="138"/>
      <c r="D820" s="139"/>
      <c r="E820" s="139"/>
      <c r="F820" s="139"/>
      <c r="G820" s="139"/>
      <c r="H820" s="134"/>
      <c r="I820" s="140"/>
      <c r="J820" s="134"/>
      <c r="K820" s="140"/>
    </row>
    <row r="821" spans="1:11" s="117" customFormat="1" hidden="1">
      <c r="A821" s="7"/>
      <c r="B821" s="137"/>
      <c r="C821" s="138"/>
      <c r="D821" s="139"/>
      <c r="E821" s="139"/>
      <c r="F821" s="139"/>
      <c r="G821" s="139"/>
      <c r="H821" s="134"/>
      <c r="I821" s="140"/>
      <c r="J821" s="134"/>
      <c r="K821" s="140"/>
    </row>
    <row r="822" spans="1:11" s="117" customFormat="1" hidden="1">
      <c r="A822" s="7"/>
      <c r="B822" s="137"/>
      <c r="C822" s="138"/>
      <c r="D822" s="139"/>
      <c r="E822" s="139"/>
      <c r="F822" s="139"/>
      <c r="G822" s="139"/>
      <c r="H822" s="134"/>
      <c r="I822" s="140"/>
      <c r="J822" s="134"/>
      <c r="K822" s="140"/>
    </row>
    <row r="823" spans="1:11" s="117" customFormat="1" hidden="1">
      <c r="A823" s="7"/>
      <c r="B823" s="137"/>
      <c r="C823" s="138"/>
      <c r="D823" s="139"/>
      <c r="E823" s="139"/>
      <c r="F823" s="139"/>
      <c r="G823" s="139"/>
      <c r="H823" s="134"/>
      <c r="I823" s="140"/>
      <c r="J823" s="134"/>
      <c r="K823" s="140"/>
    </row>
    <row r="824" spans="1:11" s="117" customFormat="1" hidden="1">
      <c r="A824" s="7"/>
      <c r="B824" s="137"/>
      <c r="C824" s="138"/>
      <c r="D824" s="139"/>
      <c r="E824" s="139"/>
      <c r="F824" s="139"/>
      <c r="G824" s="139"/>
      <c r="H824" s="134"/>
      <c r="I824" s="140"/>
      <c r="J824" s="134"/>
      <c r="K824" s="140"/>
    </row>
    <row r="825" spans="1:11" s="117" customFormat="1" hidden="1">
      <c r="A825" s="7"/>
      <c r="B825" s="137"/>
      <c r="C825" s="138"/>
      <c r="D825" s="139"/>
      <c r="E825" s="139"/>
      <c r="F825" s="139"/>
      <c r="G825" s="139"/>
      <c r="H825" s="134"/>
      <c r="I825" s="140"/>
      <c r="J825" s="134"/>
      <c r="K825" s="140"/>
    </row>
    <row r="826" spans="1:11" s="117" customFormat="1" hidden="1">
      <c r="A826" s="7"/>
      <c r="B826" s="137"/>
      <c r="C826" s="138"/>
      <c r="D826" s="139"/>
      <c r="E826" s="139"/>
      <c r="F826" s="139"/>
      <c r="G826" s="139"/>
      <c r="H826" s="134"/>
      <c r="I826" s="140"/>
      <c r="J826" s="134"/>
      <c r="K826" s="140"/>
    </row>
    <row r="827" spans="1:11" s="117" customFormat="1" hidden="1">
      <c r="A827" s="7"/>
      <c r="B827" s="137"/>
      <c r="C827" s="138"/>
      <c r="D827" s="139"/>
      <c r="E827" s="139"/>
      <c r="F827" s="139"/>
      <c r="G827" s="139"/>
      <c r="H827" s="134"/>
      <c r="I827" s="140"/>
      <c r="J827" s="134"/>
      <c r="K827" s="140"/>
    </row>
    <row r="828" spans="1:11" s="117" customFormat="1" hidden="1">
      <c r="A828" s="7"/>
      <c r="B828" s="137"/>
      <c r="C828" s="138"/>
      <c r="D828" s="139"/>
      <c r="E828" s="139"/>
      <c r="F828" s="139"/>
      <c r="G828" s="139"/>
      <c r="H828" s="134"/>
      <c r="I828" s="140"/>
      <c r="J828" s="134"/>
      <c r="K828" s="140"/>
    </row>
    <row r="829" spans="1:11" s="117" customFormat="1" hidden="1">
      <c r="A829" s="7"/>
      <c r="B829" s="137"/>
      <c r="C829" s="138"/>
      <c r="D829" s="139"/>
      <c r="E829" s="139"/>
      <c r="F829" s="139"/>
      <c r="G829" s="139"/>
      <c r="H829" s="134"/>
      <c r="I829" s="140"/>
      <c r="J829" s="134"/>
      <c r="K829" s="140"/>
    </row>
    <row r="830" spans="1:11" s="117" customFormat="1" hidden="1">
      <c r="A830" s="7"/>
      <c r="B830" s="137"/>
      <c r="C830" s="138"/>
      <c r="D830" s="139"/>
      <c r="E830" s="139"/>
      <c r="F830" s="139"/>
      <c r="G830" s="139"/>
      <c r="H830" s="134"/>
      <c r="I830" s="140"/>
      <c r="J830" s="134"/>
      <c r="K830" s="140"/>
    </row>
    <row r="831" spans="1:11" s="117" customFormat="1" hidden="1">
      <c r="A831" s="7"/>
      <c r="B831" s="137"/>
      <c r="C831" s="138"/>
      <c r="D831" s="139"/>
      <c r="E831" s="139"/>
      <c r="F831" s="139"/>
      <c r="G831" s="139"/>
      <c r="H831" s="134"/>
      <c r="I831" s="140"/>
      <c r="J831" s="134"/>
      <c r="K831" s="140"/>
    </row>
    <row r="832" spans="1:11" s="117" customFormat="1" hidden="1">
      <c r="A832" s="7"/>
      <c r="B832" s="137"/>
      <c r="C832" s="138"/>
      <c r="D832" s="139"/>
      <c r="E832" s="139"/>
      <c r="F832" s="139"/>
      <c r="G832" s="139"/>
      <c r="H832" s="134"/>
      <c r="I832" s="140"/>
      <c r="J832" s="134"/>
      <c r="K832" s="140"/>
    </row>
    <row r="833" spans="1:11" s="117" customFormat="1" hidden="1">
      <c r="A833" s="7"/>
      <c r="B833" s="137"/>
      <c r="C833" s="138"/>
      <c r="D833" s="139"/>
      <c r="E833" s="139"/>
      <c r="F833" s="139"/>
      <c r="G833" s="139"/>
      <c r="H833" s="134"/>
      <c r="I833" s="140"/>
      <c r="J833" s="134"/>
      <c r="K833" s="140"/>
    </row>
    <row r="834" spans="1:11" s="117" customFormat="1" hidden="1">
      <c r="A834" s="7"/>
      <c r="B834" s="137"/>
      <c r="C834" s="138"/>
      <c r="D834" s="139"/>
      <c r="E834" s="139"/>
      <c r="F834" s="139"/>
      <c r="G834" s="139"/>
      <c r="H834" s="134"/>
      <c r="I834" s="140"/>
      <c r="J834" s="134"/>
      <c r="K834" s="140"/>
    </row>
    <row r="835" spans="1:11" s="117" customFormat="1" hidden="1">
      <c r="A835" s="7"/>
      <c r="B835" s="137"/>
      <c r="C835" s="138"/>
      <c r="D835" s="139"/>
      <c r="E835" s="139"/>
      <c r="F835" s="139"/>
      <c r="G835" s="139"/>
      <c r="H835" s="134"/>
      <c r="I835" s="140"/>
      <c r="J835" s="134"/>
      <c r="K835" s="140"/>
    </row>
    <row r="836" spans="1:11" s="117" customFormat="1" hidden="1">
      <c r="A836" s="7"/>
      <c r="B836" s="137"/>
      <c r="C836" s="138"/>
      <c r="D836" s="139"/>
      <c r="E836" s="139"/>
      <c r="F836" s="139"/>
      <c r="G836" s="139"/>
      <c r="H836" s="134"/>
      <c r="I836" s="140"/>
      <c r="J836" s="134"/>
      <c r="K836" s="140"/>
    </row>
    <row r="837" spans="1:11" s="117" customFormat="1" hidden="1">
      <c r="A837" s="7"/>
      <c r="B837" s="137"/>
      <c r="C837" s="138"/>
      <c r="D837" s="139"/>
      <c r="E837" s="139"/>
      <c r="F837" s="139"/>
      <c r="G837" s="139"/>
      <c r="H837" s="134"/>
      <c r="I837" s="140"/>
      <c r="J837" s="134"/>
      <c r="K837" s="140"/>
    </row>
    <row r="838" spans="1:11" s="117" customFormat="1" hidden="1">
      <c r="A838" s="7"/>
      <c r="B838" s="137"/>
      <c r="C838" s="138"/>
      <c r="D838" s="139"/>
      <c r="E838" s="139"/>
      <c r="F838" s="139"/>
      <c r="G838" s="139"/>
      <c r="H838" s="134"/>
      <c r="I838" s="140"/>
      <c r="J838" s="134"/>
      <c r="K838" s="140"/>
    </row>
    <row r="839" spans="1:11" s="117" customFormat="1" hidden="1">
      <c r="A839" s="7"/>
      <c r="B839" s="137"/>
      <c r="C839" s="138"/>
      <c r="D839" s="139"/>
      <c r="E839" s="139"/>
      <c r="F839" s="139"/>
      <c r="G839" s="139"/>
      <c r="H839" s="134"/>
      <c r="I839" s="140"/>
      <c r="J839" s="134"/>
      <c r="K839" s="140"/>
    </row>
    <row r="840" spans="1:11" s="117" customFormat="1" hidden="1">
      <c r="A840" s="7"/>
      <c r="B840" s="137"/>
      <c r="C840" s="138"/>
      <c r="D840" s="139"/>
      <c r="E840" s="139"/>
      <c r="F840" s="139"/>
      <c r="G840" s="139"/>
      <c r="H840" s="134"/>
      <c r="I840" s="140"/>
      <c r="J840" s="134"/>
      <c r="K840" s="140"/>
    </row>
    <row r="841" spans="1:11" s="117" customFormat="1" hidden="1">
      <c r="A841" s="7"/>
      <c r="B841" s="137"/>
      <c r="C841" s="138"/>
      <c r="D841" s="139"/>
      <c r="E841" s="139"/>
      <c r="F841" s="139"/>
      <c r="G841" s="139"/>
      <c r="H841" s="134"/>
      <c r="I841" s="140"/>
      <c r="J841" s="134"/>
      <c r="K841" s="140"/>
    </row>
    <row r="842" spans="1:11" s="117" customFormat="1" hidden="1">
      <c r="A842" s="7"/>
      <c r="B842" s="137"/>
      <c r="C842" s="138"/>
      <c r="D842" s="139"/>
      <c r="E842" s="139"/>
      <c r="F842" s="139"/>
      <c r="G842" s="139"/>
      <c r="H842" s="134"/>
      <c r="I842" s="140"/>
      <c r="J842" s="134"/>
      <c r="K842" s="140"/>
    </row>
    <row r="843" spans="1:11" s="117" customFormat="1" hidden="1">
      <c r="A843" s="7"/>
      <c r="B843" s="137"/>
      <c r="C843" s="138"/>
      <c r="D843" s="139"/>
      <c r="E843" s="139"/>
      <c r="F843" s="139"/>
      <c r="G843" s="139"/>
      <c r="H843" s="134"/>
      <c r="I843" s="140"/>
      <c r="J843" s="134"/>
      <c r="K843" s="140"/>
    </row>
    <row r="844" spans="1:11" s="117" customFormat="1" hidden="1">
      <c r="A844" s="7"/>
      <c r="B844" s="137"/>
      <c r="C844" s="138"/>
      <c r="D844" s="139"/>
      <c r="E844" s="139"/>
      <c r="F844" s="139"/>
      <c r="G844" s="139"/>
      <c r="H844" s="134"/>
      <c r="I844" s="140"/>
      <c r="J844" s="134"/>
      <c r="K844" s="140"/>
    </row>
    <row r="845" spans="1:11" s="117" customFormat="1" hidden="1">
      <c r="A845" s="7"/>
      <c r="B845" s="137"/>
      <c r="C845" s="138"/>
      <c r="D845" s="139"/>
      <c r="E845" s="139"/>
      <c r="F845" s="139"/>
      <c r="G845" s="139"/>
      <c r="H845" s="134"/>
      <c r="I845" s="140"/>
      <c r="J845" s="134"/>
      <c r="K845" s="140"/>
    </row>
    <row r="846" spans="1:11" s="117" customFormat="1" hidden="1">
      <c r="A846" s="7"/>
      <c r="B846" s="137"/>
      <c r="C846" s="138"/>
      <c r="D846" s="139"/>
      <c r="E846" s="139"/>
      <c r="F846" s="139"/>
      <c r="G846" s="139"/>
      <c r="H846" s="134"/>
      <c r="I846" s="140"/>
      <c r="J846" s="134"/>
      <c r="K846" s="140"/>
    </row>
    <row r="847" spans="1:11" s="117" customFormat="1" hidden="1">
      <c r="A847" s="7"/>
      <c r="B847" s="137"/>
      <c r="C847" s="138"/>
      <c r="D847" s="139"/>
      <c r="E847" s="139"/>
      <c r="F847" s="139"/>
      <c r="G847" s="139"/>
      <c r="H847" s="134"/>
      <c r="I847" s="140"/>
      <c r="J847" s="134"/>
      <c r="K847" s="140"/>
    </row>
    <row r="848" spans="1:11" s="117" customFormat="1" hidden="1">
      <c r="A848" s="7"/>
      <c r="B848" s="137"/>
      <c r="C848" s="138"/>
      <c r="D848" s="139"/>
      <c r="E848" s="139"/>
      <c r="F848" s="139"/>
      <c r="G848" s="139"/>
      <c r="H848" s="134"/>
      <c r="I848" s="140"/>
      <c r="J848" s="134"/>
      <c r="K848" s="140"/>
    </row>
    <row r="849" spans="1:11" s="117" customFormat="1" hidden="1">
      <c r="A849" s="7"/>
      <c r="B849" s="137"/>
      <c r="C849" s="138"/>
      <c r="D849" s="139"/>
      <c r="E849" s="139"/>
      <c r="F849" s="139"/>
      <c r="G849" s="139"/>
      <c r="H849" s="134"/>
      <c r="I849" s="140"/>
      <c r="J849" s="134"/>
      <c r="K849" s="140"/>
    </row>
    <row r="850" spans="1:11" s="117" customFormat="1" hidden="1">
      <c r="A850" s="7"/>
      <c r="B850" s="137"/>
      <c r="C850" s="138"/>
      <c r="D850" s="139"/>
      <c r="E850" s="139"/>
      <c r="F850" s="139"/>
      <c r="G850" s="139"/>
      <c r="H850" s="134"/>
      <c r="I850" s="140"/>
      <c r="J850" s="134"/>
      <c r="K850" s="140"/>
    </row>
    <row r="851" spans="1:11" s="117" customFormat="1" hidden="1">
      <c r="A851" s="7"/>
      <c r="B851" s="137"/>
      <c r="C851" s="138"/>
      <c r="D851" s="139"/>
      <c r="E851" s="139"/>
      <c r="F851" s="139"/>
      <c r="G851" s="139"/>
      <c r="H851" s="134"/>
      <c r="I851" s="140"/>
      <c r="J851" s="134"/>
      <c r="K851" s="140"/>
    </row>
    <row r="852" spans="1:11" s="117" customFormat="1" hidden="1">
      <c r="A852" s="7"/>
      <c r="B852" s="137"/>
      <c r="C852" s="138"/>
      <c r="D852" s="139"/>
      <c r="E852" s="139"/>
      <c r="F852" s="139"/>
      <c r="G852" s="139"/>
      <c r="H852" s="134"/>
      <c r="I852" s="140"/>
      <c r="J852" s="134"/>
      <c r="K852" s="140"/>
    </row>
    <row r="853" spans="1:11" s="117" customFormat="1" hidden="1">
      <c r="A853" s="7"/>
      <c r="B853" s="137"/>
      <c r="C853" s="138"/>
      <c r="D853" s="139"/>
      <c r="E853" s="139"/>
      <c r="F853" s="139"/>
      <c r="G853" s="139"/>
      <c r="H853" s="134"/>
      <c r="I853" s="140"/>
      <c r="J853" s="134"/>
      <c r="K853" s="140"/>
    </row>
    <row r="854" spans="1:11" s="117" customFormat="1" hidden="1">
      <c r="A854" s="7"/>
      <c r="B854" s="137"/>
      <c r="C854" s="138"/>
      <c r="D854" s="139"/>
      <c r="E854" s="139"/>
      <c r="F854" s="139"/>
      <c r="G854" s="139"/>
      <c r="H854" s="134"/>
      <c r="I854" s="140"/>
      <c r="J854" s="134"/>
      <c r="K854" s="140"/>
    </row>
    <row r="855" spans="1:11" s="117" customFormat="1" hidden="1">
      <c r="A855" s="7"/>
      <c r="B855" s="137"/>
      <c r="C855" s="138"/>
      <c r="D855" s="139"/>
      <c r="E855" s="139"/>
      <c r="F855" s="139"/>
      <c r="G855" s="139"/>
      <c r="H855" s="134"/>
      <c r="I855" s="140"/>
      <c r="J855" s="134"/>
      <c r="K855" s="140"/>
    </row>
    <row r="856" spans="1:11" s="117" customFormat="1" hidden="1">
      <c r="A856" s="7"/>
      <c r="B856" s="137"/>
      <c r="C856" s="138"/>
      <c r="D856" s="139"/>
      <c r="E856" s="139"/>
      <c r="F856" s="139"/>
      <c r="G856" s="139"/>
      <c r="H856" s="134"/>
      <c r="I856" s="140"/>
      <c r="J856" s="134"/>
      <c r="K856" s="140"/>
    </row>
    <row r="857" spans="1:11" s="117" customFormat="1" hidden="1">
      <c r="A857" s="7"/>
      <c r="B857" s="137"/>
      <c r="C857" s="138"/>
      <c r="D857" s="139"/>
      <c r="E857" s="139"/>
      <c r="F857" s="139"/>
      <c r="G857" s="139"/>
      <c r="H857" s="134"/>
      <c r="I857" s="140"/>
      <c r="J857" s="134"/>
      <c r="K857" s="140"/>
    </row>
    <row r="858" spans="1:11" s="117" customFormat="1" hidden="1">
      <c r="A858" s="7"/>
      <c r="B858" s="137"/>
      <c r="C858" s="138"/>
      <c r="D858" s="139"/>
      <c r="E858" s="139"/>
      <c r="F858" s="139"/>
      <c r="G858" s="139"/>
      <c r="H858" s="134"/>
      <c r="I858" s="140"/>
      <c r="J858" s="134"/>
      <c r="K858" s="140"/>
    </row>
    <row r="859" spans="1:11" s="117" customFormat="1" hidden="1">
      <c r="A859" s="7"/>
      <c r="B859" s="137"/>
      <c r="C859" s="138"/>
      <c r="D859" s="139"/>
      <c r="E859" s="139"/>
      <c r="F859" s="139"/>
      <c r="G859" s="139"/>
      <c r="H859" s="134"/>
      <c r="I859" s="140"/>
      <c r="J859" s="134"/>
      <c r="K859" s="140"/>
    </row>
    <row r="860" spans="1:11" s="117" customFormat="1" hidden="1">
      <c r="A860" s="7"/>
      <c r="B860" s="137"/>
      <c r="C860" s="138"/>
      <c r="D860" s="139"/>
      <c r="E860" s="139"/>
      <c r="F860" s="139"/>
      <c r="G860" s="139"/>
      <c r="H860" s="134"/>
      <c r="I860" s="140"/>
      <c r="J860" s="134"/>
      <c r="K860" s="140"/>
    </row>
    <row r="861" spans="1:11" s="117" customFormat="1" hidden="1">
      <c r="A861" s="7"/>
      <c r="B861" s="137"/>
      <c r="C861" s="138"/>
      <c r="D861" s="139"/>
      <c r="E861" s="139"/>
      <c r="F861" s="139"/>
      <c r="G861" s="139"/>
      <c r="H861" s="134"/>
      <c r="I861" s="140"/>
      <c r="J861" s="134"/>
      <c r="K861" s="140"/>
    </row>
    <row r="862" spans="1:11" s="117" customFormat="1" hidden="1">
      <c r="A862" s="7"/>
      <c r="B862" s="137"/>
      <c r="C862" s="138"/>
      <c r="D862" s="139"/>
      <c r="E862" s="139"/>
      <c r="F862" s="139"/>
      <c r="G862" s="139"/>
      <c r="H862" s="134"/>
      <c r="I862" s="140"/>
      <c r="J862" s="134"/>
      <c r="K862" s="140"/>
    </row>
    <row r="863" spans="1:11" s="117" customFormat="1" hidden="1">
      <c r="A863" s="7"/>
      <c r="B863" s="137"/>
      <c r="C863" s="138"/>
      <c r="D863" s="139"/>
      <c r="E863" s="139"/>
      <c r="F863" s="139"/>
      <c r="G863" s="139"/>
      <c r="H863" s="134"/>
      <c r="I863" s="140"/>
      <c r="J863" s="134"/>
      <c r="K863" s="140"/>
    </row>
    <row r="864" spans="1:11" s="117" customFormat="1" hidden="1">
      <c r="A864" s="7"/>
      <c r="B864" s="137"/>
      <c r="C864" s="138"/>
      <c r="D864" s="139"/>
      <c r="E864" s="139"/>
      <c r="F864" s="139"/>
      <c r="G864" s="139"/>
      <c r="H864" s="134"/>
      <c r="I864" s="140"/>
      <c r="J864" s="134"/>
      <c r="K864" s="140"/>
    </row>
    <row r="865" spans="1:11" s="117" customFormat="1" hidden="1">
      <c r="A865" s="7"/>
      <c r="B865" s="137"/>
      <c r="C865" s="138"/>
      <c r="D865" s="139"/>
      <c r="E865" s="139"/>
      <c r="F865" s="139"/>
      <c r="G865" s="139"/>
      <c r="H865" s="134"/>
      <c r="I865" s="140"/>
      <c r="J865" s="134"/>
      <c r="K865" s="140"/>
    </row>
    <row r="866" spans="1:11" s="117" customFormat="1" hidden="1">
      <c r="A866" s="7"/>
      <c r="B866" s="137"/>
      <c r="C866" s="138"/>
      <c r="D866" s="139"/>
      <c r="E866" s="139"/>
      <c r="F866" s="139"/>
      <c r="G866" s="139"/>
      <c r="H866" s="134"/>
      <c r="I866" s="140"/>
      <c r="J866" s="134"/>
      <c r="K866" s="140"/>
    </row>
    <row r="867" spans="1:11" s="117" customFormat="1" hidden="1">
      <c r="A867" s="7"/>
      <c r="B867" s="137"/>
      <c r="C867" s="138"/>
      <c r="D867" s="139"/>
      <c r="E867" s="139"/>
      <c r="F867" s="139"/>
      <c r="G867" s="139"/>
      <c r="H867" s="134"/>
      <c r="I867" s="140"/>
      <c r="J867" s="134"/>
      <c r="K867" s="140"/>
    </row>
    <row r="868" spans="1:11" s="117" customFormat="1" hidden="1">
      <c r="A868" s="7"/>
      <c r="B868" s="137"/>
      <c r="C868" s="138"/>
      <c r="D868" s="139"/>
      <c r="E868" s="139"/>
      <c r="F868" s="139"/>
      <c r="G868" s="139"/>
      <c r="H868" s="134"/>
      <c r="I868" s="140"/>
      <c r="J868" s="134"/>
      <c r="K868" s="140"/>
    </row>
    <row r="869" spans="1:11" s="117" customFormat="1" hidden="1">
      <c r="A869" s="7"/>
      <c r="B869" s="137"/>
      <c r="C869" s="138"/>
      <c r="D869" s="139"/>
      <c r="E869" s="139"/>
      <c r="F869" s="139"/>
      <c r="G869" s="139"/>
      <c r="H869" s="134"/>
      <c r="I869" s="140"/>
      <c r="J869" s="134"/>
      <c r="K869" s="140"/>
    </row>
    <row r="870" spans="1:11" s="117" customFormat="1" hidden="1">
      <c r="A870" s="7"/>
      <c r="B870" s="137"/>
      <c r="C870" s="138"/>
      <c r="D870" s="139"/>
      <c r="E870" s="139"/>
      <c r="F870" s="139"/>
      <c r="G870" s="139"/>
      <c r="H870" s="134"/>
      <c r="I870" s="140"/>
      <c r="J870" s="134"/>
      <c r="K870" s="140"/>
    </row>
    <row r="871" spans="1:11" s="117" customFormat="1" hidden="1">
      <c r="A871" s="7"/>
      <c r="B871" s="137"/>
      <c r="C871" s="138"/>
      <c r="D871" s="139"/>
      <c r="E871" s="139"/>
      <c r="F871" s="139"/>
      <c r="G871" s="139"/>
      <c r="H871" s="134"/>
      <c r="I871" s="140"/>
      <c r="J871" s="134"/>
      <c r="K871" s="140"/>
    </row>
    <row r="872" spans="1:11" s="117" customFormat="1" hidden="1">
      <c r="A872" s="7"/>
      <c r="B872" s="137"/>
      <c r="C872" s="138"/>
      <c r="D872" s="139"/>
      <c r="E872" s="139"/>
      <c r="F872" s="139"/>
      <c r="G872" s="139"/>
      <c r="H872" s="134"/>
      <c r="I872" s="140"/>
      <c r="J872" s="134"/>
      <c r="K872" s="140"/>
    </row>
    <row r="873" spans="1:11" s="117" customFormat="1" hidden="1">
      <c r="A873" s="7"/>
      <c r="B873" s="137"/>
      <c r="C873" s="138"/>
      <c r="D873" s="139"/>
      <c r="E873" s="139"/>
      <c r="F873" s="139"/>
      <c r="G873" s="139"/>
      <c r="H873" s="134"/>
      <c r="I873" s="140"/>
      <c r="J873" s="134"/>
      <c r="K873" s="140"/>
    </row>
    <row r="874" spans="1:11" s="117" customFormat="1" hidden="1">
      <c r="A874" s="7"/>
      <c r="B874" s="137"/>
      <c r="C874" s="138"/>
      <c r="D874" s="139"/>
      <c r="E874" s="139"/>
      <c r="F874" s="139"/>
      <c r="G874" s="139"/>
      <c r="H874" s="134"/>
      <c r="I874" s="140"/>
      <c r="J874" s="134"/>
      <c r="K874" s="140"/>
    </row>
    <row r="875" spans="1:11" s="117" customFormat="1" hidden="1">
      <c r="A875" s="7"/>
      <c r="B875" s="137"/>
      <c r="C875" s="138"/>
      <c r="D875" s="139"/>
      <c r="E875" s="139"/>
      <c r="F875" s="139"/>
      <c r="G875" s="139"/>
      <c r="H875" s="134"/>
      <c r="I875" s="140"/>
      <c r="J875" s="134"/>
      <c r="K875" s="140"/>
    </row>
    <row r="876" spans="1:11" s="117" customFormat="1" hidden="1">
      <c r="A876" s="7"/>
      <c r="B876" s="137"/>
      <c r="C876" s="138"/>
      <c r="D876" s="139"/>
      <c r="E876" s="139"/>
      <c r="F876" s="139"/>
      <c r="G876" s="139"/>
      <c r="H876" s="134"/>
      <c r="I876" s="140"/>
      <c r="J876" s="134"/>
      <c r="K876" s="140"/>
    </row>
    <row r="877" spans="1:11" s="117" customFormat="1" hidden="1">
      <c r="A877" s="7"/>
      <c r="B877" s="137"/>
      <c r="C877" s="138"/>
      <c r="D877" s="139"/>
      <c r="E877" s="139"/>
      <c r="F877" s="139"/>
      <c r="G877" s="139"/>
      <c r="H877" s="134"/>
      <c r="I877" s="140"/>
      <c r="J877" s="134"/>
      <c r="K877" s="140"/>
    </row>
    <row r="878" spans="1:11" s="117" customFormat="1" hidden="1">
      <c r="A878" s="7"/>
      <c r="B878" s="137"/>
      <c r="C878" s="138"/>
      <c r="D878" s="139"/>
      <c r="E878" s="139"/>
      <c r="F878" s="139"/>
      <c r="G878" s="139"/>
      <c r="H878" s="134"/>
      <c r="I878" s="140"/>
      <c r="J878" s="134"/>
      <c r="K878" s="140"/>
    </row>
    <row r="879" spans="1:11" s="117" customFormat="1" hidden="1">
      <c r="A879" s="7"/>
      <c r="B879" s="137"/>
      <c r="C879" s="138"/>
      <c r="D879" s="139"/>
      <c r="E879" s="139"/>
      <c r="F879" s="139"/>
      <c r="G879" s="139"/>
      <c r="H879" s="134"/>
      <c r="I879" s="140"/>
      <c r="J879" s="134"/>
      <c r="K879" s="140"/>
    </row>
    <row r="880" spans="1:11" s="117" customFormat="1" hidden="1">
      <c r="A880" s="7"/>
      <c r="B880" s="137"/>
      <c r="C880" s="138"/>
      <c r="D880" s="139"/>
      <c r="E880" s="139"/>
      <c r="F880" s="139"/>
      <c r="G880" s="139"/>
      <c r="H880" s="134"/>
      <c r="I880" s="140"/>
      <c r="J880" s="134"/>
      <c r="K880" s="140"/>
    </row>
    <row r="881" spans="1:11" s="117" customFormat="1" hidden="1">
      <c r="A881" s="7"/>
      <c r="B881" s="137"/>
      <c r="C881" s="138"/>
      <c r="D881" s="139"/>
      <c r="E881" s="139"/>
      <c r="F881" s="139"/>
      <c r="G881" s="139"/>
      <c r="H881" s="134"/>
      <c r="I881" s="140"/>
      <c r="J881" s="134"/>
      <c r="K881" s="140"/>
    </row>
    <row r="882" spans="1:11" s="117" customFormat="1" hidden="1">
      <c r="A882" s="7"/>
      <c r="B882" s="137"/>
      <c r="C882" s="138"/>
      <c r="D882" s="139"/>
      <c r="E882" s="139"/>
      <c r="F882" s="139"/>
      <c r="G882" s="139"/>
      <c r="H882" s="134"/>
      <c r="I882" s="140"/>
      <c r="J882" s="134"/>
      <c r="K882" s="140"/>
    </row>
    <row r="883" spans="1:11" s="117" customFormat="1" hidden="1">
      <c r="A883" s="7"/>
      <c r="B883" s="137"/>
      <c r="C883" s="138"/>
      <c r="D883" s="139"/>
      <c r="E883" s="139"/>
      <c r="F883" s="139"/>
      <c r="G883" s="139"/>
      <c r="H883" s="134"/>
      <c r="I883" s="140"/>
      <c r="J883" s="134"/>
      <c r="K883" s="140"/>
    </row>
    <row r="884" spans="1:11" s="117" customFormat="1" hidden="1">
      <c r="A884" s="7"/>
      <c r="B884" s="137"/>
      <c r="C884" s="138"/>
      <c r="D884" s="139"/>
      <c r="E884" s="139"/>
      <c r="F884" s="139"/>
      <c r="G884" s="139"/>
      <c r="H884" s="134"/>
      <c r="I884" s="140"/>
      <c r="J884" s="134"/>
      <c r="K884" s="140"/>
    </row>
    <row r="885" spans="1:11" s="117" customFormat="1" hidden="1">
      <c r="A885" s="7"/>
      <c r="B885" s="137"/>
      <c r="C885" s="138"/>
      <c r="D885" s="139"/>
      <c r="E885" s="139"/>
      <c r="F885" s="139"/>
      <c r="G885" s="139"/>
      <c r="H885" s="134"/>
      <c r="I885" s="140"/>
      <c r="J885" s="134"/>
      <c r="K885" s="140"/>
    </row>
    <row r="886" spans="1:11" s="117" customFormat="1" hidden="1">
      <c r="A886" s="7"/>
      <c r="B886" s="137"/>
      <c r="C886" s="138"/>
      <c r="D886" s="139"/>
      <c r="E886" s="139"/>
      <c r="F886" s="139"/>
      <c r="G886" s="139"/>
      <c r="H886" s="134"/>
      <c r="I886" s="140"/>
      <c r="J886" s="134"/>
      <c r="K886" s="140"/>
    </row>
    <row r="887" spans="1:11" s="117" customFormat="1" hidden="1">
      <c r="A887" s="7"/>
      <c r="B887" s="137"/>
      <c r="C887" s="138"/>
      <c r="D887" s="139"/>
      <c r="E887" s="139"/>
      <c r="F887" s="139"/>
      <c r="G887" s="139"/>
      <c r="H887" s="134"/>
      <c r="I887" s="140"/>
      <c r="J887" s="134"/>
      <c r="K887" s="140"/>
    </row>
    <row r="888" spans="1:11" s="117" customFormat="1" hidden="1">
      <c r="A888" s="7"/>
      <c r="B888" s="137"/>
      <c r="C888" s="138"/>
      <c r="D888" s="139"/>
      <c r="E888" s="139"/>
      <c r="F888" s="139"/>
      <c r="G888" s="139"/>
      <c r="H888" s="134"/>
      <c r="I888" s="140"/>
      <c r="J888" s="134"/>
      <c r="K888" s="140"/>
    </row>
    <row r="889" spans="1:11" s="117" customFormat="1" hidden="1">
      <c r="A889" s="7"/>
      <c r="B889" s="137"/>
      <c r="C889" s="138"/>
      <c r="D889" s="139"/>
      <c r="E889" s="139"/>
      <c r="F889" s="139"/>
      <c r="G889" s="139"/>
      <c r="H889" s="134"/>
      <c r="I889" s="140"/>
      <c r="J889" s="134"/>
      <c r="K889" s="140"/>
    </row>
    <row r="890" spans="1:11" s="117" customFormat="1" hidden="1">
      <c r="A890" s="7"/>
      <c r="B890" s="137"/>
      <c r="C890" s="138"/>
      <c r="D890" s="139"/>
      <c r="E890" s="139"/>
      <c r="F890" s="139"/>
      <c r="G890" s="139"/>
      <c r="H890" s="134"/>
      <c r="I890" s="140"/>
      <c r="J890" s="134"/>
      <c r="K890" s="140"/>
    </row>
    <row r="891" spans="1:11" s="117" customFormat="1" hidden="1">
      <c r="A891" s="7"/>
      <c r="B891" s="137"/>
      <c r="C891" s="138"/>
      <c r="D891" s="139"/>
      <c r="E891" s="139"/>
      <c r="F891" s="139"/>
      <c r="G891" s="139"/>
      <c r="H891" s="134"/>
      <c r="I891" s="140"/>
      <c r="J891" s="134"/>
      <c r="K891" s="140"/>
    </row>
    <row r="892" spans="1:11" s="117" customFormat="1" hidden="1">
      <c r="A892" s="7"/>
      <c r="B892" s="137"/>
      <c r="C892" s="138"/>
      <c r="D892" s="139"/>
      <c r="E892" s="139"/>
      <c r="F892" s="139"/>
      <c r="G892" s="139"/>
      <c r="H892" s="134"/>
      <c r="I892" s="140"/>
      <c r="J892" s="134"/>
      <c r="K892" s="140"/>
    </row>
    <row r="893" spans="1:11" s="117" customFormat="1" hidden="1">
      <c r="A893" s="7"/>
      <c r="B893" s="137"/>
      <c r="C893" s="138"/>
      <c r="D893" s="139"/>
      <c r="E893" s="139"/>
      <c r="F893" s="139"/>
      <c r="G893" s="139"/>
      <c r="H893" s="134"/>
      <c r="I893" s="140"/>
      <c r="J893" s="134"/>
      <c r="K893" s="140"/>
    </row>
    <row r="894" spans="1:11" s="117" customFormat="1" hidden="1">
      <c r="A894" s="7"/>
      <c r="B894" s="137"/>
      <c r="C894" s="138"/>
      <c r="D894" s="139"/>
      <c r="E894" s="139"/>
      <c r="F894" s="139"/>
      <c r="G894" s="139"/>
      <c r="H894" s="134"/>
      <c r="I894" s="140"/>
      <c r="J894" s="134"/>
      <c r="K894" s="140"/>
    </row>
    <row r="895" spans="1:11" s="117" customFormat="1" hidden="1">
      <c r="A895" s="7"/>
      <c r="B895" s="137"/>
      <c r="C895" s="138"/>
      <c r="D895" s="139"/>
      <c r="E895" s="139"/>
      <c r="F895" s="139"/>
      <c r="G895" s="139"/>
      <c r="H895" s="134"/>
      <c r="I895" s="140"/>
      <c r="J895" s="134"/>
      <c r="K895" s="140"/>
    </row>
    <row r="896" spans="1:11" s="117" customFormat="1" hidden="1">
      <c r="A896" s="7"/>
      <c r="B896" s="137"/>
      <c r="C896" s="138"/>
      <c r="D896" s="139"/>
      <c r="E896" s="139"/>
      <c r="F896" s="139"/>
      <c r="G896" s="139"/>
      <c r="H896" s="134"/>
      <c r="I896" s="140"/>
      <c r="J896" s="134"/>
      <c r="K896" s="140"/>
    </row>
    <row r="897" spans="1:11" s="117" customFormat="1" hidden="1">
      <c r="A897" s="7"/>
      <c r="B897" s="137"/>
      <c r="C897" s="138"/>
      <c r="D897" s="139"/>
      <c r="E897" s="139"/>
      <c r="F897" s="139"/>
      <c r="G897" s="139"/>
      <c r="H897" s="134"/>
      <c r="I897" s="140"/>
      <c r="J897" s="134"/>
      <c r="K897" s="140"/>
    </row>
    <row r="898" spans="1:11" s="117" customFormat="1" hidden="1">
      <c r="A898" s="7"/>
      <c r="B898" s="137"/>
      <c r="C898" s="138"/>
      <c r="D898" s="139"/>
      <c r="E898" s="139"/>
      <c r="F898" s="139"/>
      <c r="G898" s="139"/>
      <c r="H898" s="134"/>
      <c r="I898" s="140"/>
      <c r="J898" s="134"/>
      <c r="K898" s="140"/>
    </row>
    <row r="899" spans="1:11" s="117" customFormat="1" hidden="1">
      <c r="A899" s="7"/>
      <c r="B899" s="137"/>
      <c r="C899" s="138"/>
      <c r="D899" s="139"/>
      <c r="E899" s="139"/>
      <c r="F899" s="139"/>
      <c r="G899" s="139"/>
      <c r="H899" s="134"/>
      <c r="I899" s="140"/>
      <c r="J899" s="134"/>
      <c r="K899" s="140"/>
    </row>
    <row r="900" spans="1:11" s="117" customFormat="1" hidden="1">
      <c r="A900" s="7"/>
      <c r="B900" s="137"/>
      <c r="C900" s="138"/>
      <c r="D900" s="139"/>
      <c r="E900" s="139"/>
      <c r="F900" s="139"/>
      <c r="G900" s="139"/>
      <c r="H900" s="134"/>
      <c r="I900" s="140"/>
      <c r="J900" s="134"/>
      <c r="K900" s="140"/>
    </row>
    <row r="901" spans="1:11" s="117" customFormat="1" hidden="1">
      <c r="A901" s="7"/>
      <c r="B901" s="137"/>
      <c r="C901" s="138"/>
      <c r="D901" s="139"/>
      <c r="E901" s="139"/>
      <c r="F901" s="139"/>
      <c r="G901" s="139"/>
      <c r="H901" s="134"/>
      <c r="I901" s="140"/>
      <c r="J901" s="134"/>
      <c r="K901" s="140"/>
    </row>
    <row r="902" spans="1:11" s="117" customFormat="1" hidden="1">
      <c r="A902" s="7"/>
      <c r="B902" s="137"/>
      <c r="C902" s="138"/>
      <c r="D902" s="139"/>
      <c r="E902" s="139"/>
      <c r="F902" s="139"/>
      <c r="G902" s="139"/>
      <c r="H902" s="134"/>
      <c r="I902" s="140"/>
      <c r="J902" s="134"/>
      <c r="K902" s="140"/>
    </row>
    <row r="903" spans="1:11" s="117" customFormat="1" hidden="1">
      <c r="A903" s="7"/>
      <c r="B903" s="137"/>
      <c r="C903" s="138"/>
      <c r="D903" s="139"/>
      <c r="E903" s="139"/>
      <c r="F903" s="139"/>
      <c r="G903" s="139"/>
      <c r="H903" s="134"/>
      <c r="I903" s="140"/>
      <c r="J903" s="134"/>
      <c r="K903" s="140"/>
    </row>
    <row r="904" spans="1:11" s="117" customFormat="1" hidden="1">
      <c r="A904" s="7"/>
      <c r="B904" s="137"/>
      <c r="C904" s="138"/>
      <c r="D904" s="139"/>
      <c r="E904" s="139"/>
      <c r="F904" s="139"/>
      <c r="G904" s="139"/>
      <c r="H904" s="134"/>
      <c r="I904" s="140"/>
      <c r="J904" s="134"/>
      <c r="K904" s="140"/>
    </row>
    <row r="905" spans="1:11" s="117" customFormat="1" hidden="1">
      <c r="A905" s="7"/>
      <c r="B905" s="137"/>
      <c r="C905" s="138"/>
      <c r="D905" s="139"/>
      <c r="E905" s="139"/>
      <c r="F905" s="139"/>
      <c r="G905" s="139"/>
      <c r="H905" s="134"/>
      <c r="I905" s="140"/>
      <c r="J905" s="134"/>
      <c r="K905" s="140"/>
    </row>
    <row r="906" spans="1:11" s="117" customFormat="1" hidden="1">
      <c r="A906" s="7"/>
      <c r="B906" s="137"/>
      <c r="C906" s="138"/>
      <c r="D906" s="139"/>
      <c r="E906" s="139"/>
      <c r="F906" s="139"/>
      <c r="G906" s="139"/>
      <c r="H906" s="134"/>
      <c r="I906" s="140"/>
      <c r="J906" s="134"/>
      <c r="K906" s="140"/>
    </row>
    <row r="907" spans="1:11" s="117" customFormat="1" hidden="1">
      <c r="A907" s="7"/>
      <c r="B907" s="137"/>
      <c r="C907" s="138"/>
      <c r="D907" s="139"/>
      <c r="E907" s="139"/>
      <c r="F907" s="139"/>
      <c r="G907" s="139"/>
      <c r="H907" s="134"/>
      <c r="I907" s="140"/>
      <c r="J907" s="134"/>
      <c r="K907" s="140"/>
    </row>
    <row r="908" spans="1:11" s="117" customFormat="1" hidden="1">
      <c r="A908" s="7"/>
      <c r="B908" s="137"/>
      <c r="C908" s="138"/>
      <c r="D908" s="139"/>
      <c r="E908" s="139"/>
      <c r="F908" s="139"/>
      <c r="G908" s="139"/>
      <c r="H908" s="134"/>
      <c r="I908" s="140"/>
      <c r="J908" s="134"/>
      <c r="K908" s="140"/>
    </row>
    <row r="909" spans="1:11" s="117" customFormat="1" hidden="1">
      <c r="A909" s="7"/>
      <c r="B909" s="137"/>
      <c r="C909" s="138"/>
      <c r="D909" s="139"/>
      <c r="E909" s="139"/>
      <c r="F909" s="139"/>
      <c r="G909" s="139"/>
      <c r="H909" s="134"/>
      <c r="I909" s="140"/>
      <c r="J909" s="134"/>
      <c r="K909" s="140"/>
    </row>
    <row r="910" spans="1:11" s="117" customFormat="1" hidden="1">
      <c r="A910" s="7"/>
      <c r="B910" s="137"/>
      <c r="C910" s="138"/>
      <c r="D910" s="139"/>
      <c r="E910" s="139"/>
      <c r="F910" s="139"/>
      <c r="G910" s="139"/>
      <c r="H910" s="134"/>
      <c r="I910" s="140"/>
      <c r="J910" s="134"/>
      <c r="K910" s="140"/>
    </row>
    <row r="911" spans="1:11" s="117" customFormat="1" hidden="1">
      <c r="A911" s="7"/>
      <c r="B911" s="137"/>
      <c r="C911" s="138"/>
      <c r="D911" s="139"/>
      <c r="E911" s="139"/>
      <c r="F911" s="139"/>
      <c r="G911" s="139"/>
      <c r="H911" s="134"/>
      <c r="I911" s="140"/>
      <c r="J911" s="134"/>
      <c r="K911" s="140"/>
    </row>
    <row r="912" spans="1:11" s="117" customFormat="1" hidden="1">
      <c r="A912" s="7"/>
      <c r="B912" s="137"/>
      <c r="C912" s="138"/>
      <c r="D912" s="139"/>
      <c r="E912" s="139"/>
      <c r="F912" s="139"/>
      <c r="G912" s="139"/>
      <c r="H912" s="134"/>
      <c r="I912" s="140"/>
      <c r="J912" s="134"/>
      <c r="K912" s="140"/>
    </row>
    <row r="913" spans="1:11" s="117" customFormat="1" hidden="1">
      <c r="A913" s="7"/>
      <c r="B913" s="137"/>
      <c r="C913" s="138"/>
      <c r="D913" s="139"/>
      <c r="E913" s="139"/>
      <c r="F913" s="139"/>
      <c r="G913" s="139"/>
      <c r="H913" s="134"/>
      <c r="I913" s="140"/>
      <c r="J913" s="134"/>
      <c r="K913" s="140"/>
    </row>
    <row r="914" spans="1:11" s="117" customFormat="1" hidden="1">
      <c r="A914" s="7"/>
      <c r="B914" s="137"/>
      <c r="C914" s="138"/>
      <c r="D914" s="139"/>
      <c r="E914" s="139"/>
      <c r="F914" s="139"/>
      <c r="G914" s="139"/>
      <c r="H914" s="134"/>
      <c r="I914" s="140"/>
      <c r="J914" s="134"/>
      <c r="K914" s="140"/>
    </row>
    <row r="915" spans="1:11" s="117" customFormat="1" hidden="1">
      <c r="A915" s="7"/>
      <c r="B915" s="137"/>
      <c r="C915" s="138"/>
      <c r="D915" s="139"/>
      <c r="E915" s="139"/>
      <c r="F915" s="139"/>
      <c r="G915" s="139"/>
      <c r="H915" s="134"/>
      <c r="I915" s="140"/>
      <c r="J915" s="134"/>
      <c r="K915" s="140"/>
    </row>
    <row r="916" spans="1:11" s="117" customFormat="1" hidden="1">
      <c r="A916" s="7"/>
      <c r="B916" s="137"/>
      <c r="C916" s="138"/>
      <c r="D916" s="139"/>
      <c r="E916" s="139"/>
      <c r="F916" s="139"/>
      <c r="G916" s="139"/>
      <c r="H916" s="134"/>
      <c r="I916" s="140"/>
      <c r="J916" s="134"/>
      <c r="K916" s="140"/>
    </row>
    <row r="917" spans="1:11" s="117" customFormat="1" hidden="1">
      <c r="A917" s="7"/>
      <c r="B917" s="137"/>
      <c r="C917" s="138"/>
      <c r="D917" s="139"/>
      <c r="E917" s="139"/>
      <c r="F917" s="139"/>
      <c r="G917" s="139"/>
      <c r="H917" s="134"/>
      <c r="I917" s="140"/>
      <c r="J917" s="134"/>
      <c r="K917" s="140"/>
    </row>
    <row r="918" spans="1:11" s="117" customFormat="1" hidden="1">
      <c r="A918" s="7"/>
      <c r="B918" s="137"/>
      <c r="C918" s="138"/>
      <c r="D918" s="139"/>
      <c r="E918" s="139"/>
      <c r="F918" s="139"/>
      <c r="G918" s="139"/>
      <c r="H918" s="134"/>
      <c r="I918" s="140"/>
      <c r="J918" s="134"/>
      <c r="K918" s="140"/>
    </row>
    <row r="919" spans="1:11" s="117" customFormat="1" hidden="1">
      <c r="A919" s="7"/>
      <c r="B919" s="137"/>
      <c r="C919" s="138"/>
      <c r="D919" s="139"/>
      <c r="E919" s="139"/>
      <c r="F919" s="139"/>
      <c r="G919" s="139"/>
      <c r="H919" s="134"/>
      <c r="I919" s="140"/>
      <c r="J919" s="134"/>
      <c r="K919" s="140"/>
    </row>
    <row r="920" spans="1:11" s="117" customFormat="1" hidden="1">
      <c r="A920" s="7"/>
      <c r="B920" s="137"/>
      <c r="C920" s="138"/>
      <c r="D920" s="139"/>
      <c r="E920" s="139"/>
      <c r="F920" s="139"/>
      <c r="G920" s="139"/>
      <c r="H920" s="134"/>
      <c r="I920" s="140"/>
      <c r="J920" s="134"/>
      <c r="K920" s="140"/>
    </row>
    <row r="921" spans="1:11" s="117" customFormat="1" hidden="1">
      <c r="A921" s="7"/>
      <c r="B921" s="137"/>
      <c r="C921" s="138"/>
      <c r="D921" s="139"/>
      <c r="E921" s="139"/>
      <c r="F921" s="139"/>
      <c r="G921" s="139"/>
      <c r="H921" s="134"/>
      <c r="I921" s="140"/>
      <c r="J921" s="134"/>
      <c r="K921" s="140"/>
    </row>
    <row r="922" spans="1:11" s="117" customFormat="1" hidden="1">
      <c r="A922" s="7"/>
      <c r="B922" s="137"/>
      <c r="C922" s="138"/>
      <c r="D922" s="139"/>
      <c r="E922" s="139"/>
      <c r="F922" s="139"/>
      <c r="G922" s="139"/>
      <c r="H922" s="134"/>
      <c r="I922" s="140"/>
      <c r="J922" s="134"/>
      <c r="K922" s="140"/>
    </row>
    <row r="923" spans="1:11" s="117" customFormat="1" hidden="1">
      <c r="A923" s="7"/>
      <c r="B923" s="137"/>
      <c r="C923" s="138"/>
      <c r="D923" s="139"/>
      <c r="E923" s="139"/>
      <c r="F923" s="139"/>
      <c r="G923" s="139"/>
      <c r="H923" s="134"/>
      <c r="I923" s="140"/>
      <c r="J923" s="134"/>
      <c r="K923" s="140"/>
    </row>
    <row r="924" spans="1:11" s="117" customFormat="1" hidden="1">
      <c r="A924" s="7"/>
      <c r="B924" s="137"/>
      <c r="C924" s="138"/>
      <c r="D924" s="139"/>
      <c r="E924" s="139"/>
      <c r="F924" s="139"/>
      <c r="G924" s="139"/>
      <c r="H924" s="134"/>
      <c r="I924" s="140"/>
      <c r="J924" s="134"/>
      <c r="K924" s="140"/>
    </row>
    <row r="925" spans="1:11" s="117" customFormat="1" hidden="1">
      <c r="A925" s="7"/>
      <c r="B925" s="137"/>
      <c r="C925" s="138"/>
      <c r="D925" s="139"/>
      <c r="E925" s="139"/>
      <c r="F925" s="139"/>
      <c r="G925" s="139"/>
      <c r="H925" s="134"/>
      <c r="I925" s="140"/>
      <c r="J925" s="134"/>
      <c r="K925" s="140"/>
    </row>
    <row r="926" spans="1:11" s="117" customFormat="1" hidden="1">
      <c r="A926" s="7"/>
      <c r="B926" s="137"/>
      <c r="C926" s="138"/>
      <c r="D926" s="139"/>
      <c r="E926" s="139"/>
      <c r="F926" s="139"/>
      <c r="G926" s="139"/>
      <c r="H926" s="134"/>
      <c r="I926" s="140"/>
      <c r="J926" s="134"/>
      <c r="K926" s="140"/>
    </row>
    <row r="927" spans="1:11" s="117" customFormat="1" hidden="1">
      <c r="A927" s="7"/>
      <c r="B927" s="137"/>
      <c r="C927" s="138"/>
      <c r="D927" s="139"/>
      <c r="E927" s="139"/>
      <c r="F927" s="139"/>
      <c r="G927" s="139"/>
      <c r="H927" s="134"/>
      <c r="I927" s="140"/>
      <c r="J927" s="134"/>
      <c r="K927" s="140"/>
    </row>
    <row r="928" spans="1:11" s="117" customFormat="1" hidden="1">
      <c r="A928" s="7"/>
      <c r="B928" s="137"/>
      <c r="C928" s="138"/>
      <c r="D928" s="139"/>
      <c r="E928" s="139"/>
      <c r="F928" s="139"/>
      <c r="G928" s="139"/>
      <c r="H928" s="134"/>
      <c r="I928" s="140"/>
      <c r="J928" s="134"/>
      <c r="K928" s="140"/>
    </row>
    <row r="929" spans="1:11" s="117" customFormat="1" hidden="1">
      <c r="A929" s="7"/>
      <c r="B929" s="137"/>
      <c r="C929" s="138"/>
      <c r="D929" s="139"/>
      <c r="E929" s="139"/>
      <c r="F929" s="139"/>
      <c r="G929" s="139"/>
      <c r="H929" s="134"/>
      <c r="I929" s="140"/>
      <c r="J929" s="134"/>
      <c r="K929" s="140"/>
    </row>
    <row r="930" spans="1:11" s="117" customFormat="1" hidden="1">
      <c r="A930" s="7"/>
      <c r="B930" s="137"/>
      <c r="C930" s="138"/>
      <c r="D930" s="139"/>
      <c r="E930" s="139"/>
      <c r="F930" s="139"/>
      <c r="G930" s="139"/>
      <c r="H930" s="134"/>
      <c r="I930" s="140"/>
      <c r="J930" s="134"/>
      <c r="K930" s="140"/>
    </row>
    <row r="931" spans="1:11" s="117" customFormat="1" hidden="1">
      <c r="A931" s="7"/>
      <c r="B931" s="137"/>
      <c r="C931" s="138"/>
      <c r="D931" s="139"/>
      <c r="E931" s="139"/>
      <c r="F931" s="139"/>
      <c r="G931" s="139"/>
      <c r="H931" s="134"/>
      <c r="I931" s="140"/>
      <c r="J931" s="134"/>
      <c r="K931" s="140"/>
    </row>
    <row r="932" spans="1:11" s="117" customFormat="1" hidden="1">
      <c r="A932" s="7"/>
      <c r="B932" s="137"/>
      <c r="C932" s="138"/>
      <c r="D932" s="139"/>
      <c r="E932" s="139"/>
      <c r="F932" s="139"/>
      <c r="G932" s="139"/>
      <c r="H932" s="134"/>
      <c r="I932" s="140"/>
      <c r="J932" s="134"/>
      <c r="K932" s="140"/>
    </row>
    <row r="933" spans="1:11" s="117" customFormat="1" hidden="1">
      <c r="A933" s="7"/>
      <c r="B933" s="137"/>
      <c r="C933" s="138"/>
      <c r="D933" s="139"/>
      <c r="E933" s="139"/>
      <c r="F933" s="139"/>
      <c r="G933" s="139"/>
      <c r="H933" s="134"/>
      <c r="I933" s="140"/>
      <c r="J933" s="134"/>
      <c r="K933" s="140"/>
    </row>
    <row r="934" spans="1:11" s="117" customFormat="1" hidden="1">
      <c r="A934" s="7"/>
      <c r="B934" s="137"/>
      <c r="C934" s="138"/>
      <c r="D934" s="139"/>
      <c r="E934" s="139"/>
      <c r="F934" s="139"/>
      <c r="G934" s="139"/>
      <c r="H934" s="134"/>
      <c r="I934" s="140"/>
      <c r="J934" s="134"/>
      <c r="K934" s="140"/>
    </row>
    <row r="935" spans="1:11" s="117" customFormat="1" hidden="1">
      <c r="A935" s="7"/>
      <c r="B935" s="137"/>
      <c r="C935" s="138"/>
      <c r="D935" s="139"/>
      <c r="E935" s="139"/>
      <c r="F935" s="139"/>
      <c r="G935" s="139"/>
      <c r="H935" s="134"/>
      <c r="I935" s="140"/>
      <c r="J935" s="134"/>
      <c r="K935" s="140"/>
    </row>
    <row r="936" spans="1:11" s="117" customFormat="1" hidden="1">
      <c r="A936" s="7"/>
      <c r="B936" s="137"/>
      <c r="C936" s="138"/>
      <c r="D936" s="139"/>
      <c r="E936" s="139"/>
      <c r="F936" s="139"/>
      <c r="G936" s="139"/>
      <c r="H936" s="134"/>
      <c r="I936" s="140"/>
      <c r="J936" s="134"/>
      <c r="K936" s="140"/>
    </row>
    <row r="937" spans="1:11" s="117" customFormat="1" hidden="1">
      <c r="A937" s="7"/>
      <c r="B937" s="137"/>
      <c r="C937" s="138"/>
      <c r="D937" s="139"/>
      <c r="E937" s="139"/>
      <c r="F937" s="139"/>
      <c r="G937" s="139"/>
      <c r="H937" s="134"/>
      <c r="I937" s="140"/>
      <c r="J937" s="134"/>
      <c r="K937" s="140"/>
    </row>
    <row r="938" spans="1:11" s="117" customFormat="1" hidden="1">
      <c r="A938" s="7"/>
      <c r="B938" s="137"/>
      <c r="C938" s="138"/>
      <c r="D938" s="139"/>
      <c r="E938" s="139"/>
      <c r="F938" s="139"/>
      <c r="G938" s="139"/>
      <c r="H938" s="134"/>
      <c r="I938" s="140"/>
      <c r="J938" s="134"/>
      <c r="K938" s="140"/>
    </row>
    <row r="939" spans="1:11" s="117" customFormat="1" hidden="1">
      <c r="A939" s="7"/>
      <c r="B939" s="137"/>
      <c r="C939" s="138"/>
      <c r="D939" s="139"/>
      <c r="E939" s="139"/>
      <c r="F939" s="139"/>
      <c r="G939" s="139"/>
      <c r="H939" s="134"/>
      <c r="I939" s="140"/>
      <c r="J939" s="134"/>
      <c r="K939" s="140"/>
    </row>
    <row r="940" spans="1:11" s="117" customFormat="1" hidden="1">
      <c r="A940" s="7"/>
      <c r="B940" s="137"/>
      <c r="C940" s="138"/>
      <c r="D940" s="139"/>
      <c r="E940" s="139"/>
      <c r="F940" s="139"/>
      <c r="G940" s="139"/>
      <c r="H940" s="134"/>
      <c r="I940" s="140"/>
      <c r="J940" s="134"/>
      <c r="K940" s="140"/>
    </row>
    <row r="941" spans="1:11" s="117" customFormat="1" hidden="1">
      <c r="A941" s="7"/>
      <c r="B941" s="137"/>
      <c r="C941" s="138"/>
      <c r="D941" s="139"/>
      <c r="E941" s="139"/>
      <c r="F941" s="139"/>
      <c r="G941" s="139"/>
      <c r="H941" s="134"/>
      <c r="I941" s="140"/>
      <c r="J941" s="134"/>
      <c r="K941" s="140"/>
    </row>
    <row r="942" spans="1:11" s="117" customFormat="1" hidden="1">
      <c r="A942" s="7"/>
      <c r="B942" s="137"/>
      <c r="C942" s="138"/>
      <c r="D942" s="139"/>
      <c r="E942" s="139"/>
      <c r="F942" s="139"/>
      <c r="G942" s="139"/>
      <c r="H942" s="134"/>
      <c r="I942" s="140"/>
      <c r="J942" s="134"/>
      <c r="K942" s="140"/>
    </row>
    <row r="943" spans="1:11" s="117" customFormat="1" hidden="1">
      <c r="A943" s="7"/>
      <c r="B943" s="137"/>
      <c r="C943" s="138"/>
      <c r="D943" s="139"/>
      <c r="E943" s="139"/>
      <c r="F943" s="139"/>
      <c r="G943" s="139"/>
      <c r="H943" s="134"/>
      <c r="I943" s="140"/>
      <c r="J943" s="134"/>
      <c r="K943" s="140"/>
    </row>
    <row r="944" spans="1:11" s="117" customFormat="1" hidden="1">
      <c r="A944" s="7"/>
      <c r="B944" s="137"/>
      <c r="C944" s="138"/>
      <c r="D944" s="139"/>
      <c r="E944" s="139"/>
      <c r="F944" s="139"/>
      <c r="G944" s="139"/>
      <c r="H944" s="134"/>
      <c r="I944" s="140"/>
      <c r="J944" s="134"/>
      <c r="K944" s="140"/>
    </row>
    <row r="945" spans="1:11" s="117" customFormat="1" hidden="1">
      <c r="A945" s="7"/>
      <c r="B945" s="137"/>
      <c r="C945" s="138"/>
      <c r="D945" s="139"/>
      <c r="E945" s="139"/>
      <c r="F945" s="139"/>
      <c r="G945" s="139"/>
      <c r="H945" s="134"/>
      <c r="I945" s="140"/>
      <c r="J945" s="134"/>
      <c r="K945" s="140"/>
    </row>
    <row r="946" spans="1:11" s="117" customFormat="1" hidden="1">
      <c r="A946" s="7"/>
      <c r="B946" s="137"/>
      <c r="C946" s="138"/>
      <c r="D946" s="139"/>
      <c r="E946" s="139"/>
      <c r="F946" s="139"/>
      <c r="G946" s="139"/>
      <c r="H946" s="134"/>
      <c r="I946" s="140"/>
      <c r="J946" s="134"/>
      <c r="K946" s="140"/>
    </row>
    <row r="947" spans="1:11" s="117" customFormat="1" hidden="1">
      <c r="A947" s="7"/>
      <c r="B947" s="137"/>
      <c r="C947" s="138"/>
      <c r="D947" s="139"/>
      <c r="E947" s="139"/>
      <c r="F947" s="139"/>
      <c r="G947" s="139"/>
      <c r="H947" s="134"/>
      <c r="I947" s="140"/>
      <c r="J947" s="134"/>
      <c r="K947" s="140"/>
    </row>
    <row r="948" spans="1:11" s="117" customFormat="1" hidden="1">
      <c r="A948" s="7"/>
      <c r="B948" s="137"/>
      <c r="C948" s="138"/>
      <c r="D948" s="139"/>
      <c r="E948" s="139"/>
      <c r="F948" s="139"/>
      <c r="G948" s="139"/>
      <c r="H948" s="134"/>
      <c r="I948" s="140"/>
      <c r="J948" s="134"/>
      <c r="K948" s="140"/>
    </row>
    <row r="949" spans="1:11" s="117" customFormat="1" hidden="1">
      <c r="A949" s="7"/>
      <c r="B949" s="137"/>
      <c r="C949" s="138"/>
      <c r="D949" s="139"/>
      <c r="E949" s="139"/>
      <c r="F949" s="139"/>
      <c r="G949" s="139"/>
      <c r="H949" s="134"/>
      <c r="I949" s="140"/>
      <c r="J949" s="134"/>
      <c r="K949" s="140"/>
    </row>
    <row r="950" spans="1:11" s="117" customFormat="1" hidden="1">
      <c r="A950" s="7"/>
      <c r="B950" s="137"/>
      <c r="C950" s="138"/>
      <c r="D950" s="139"/>
      <c r="E950" s="139"/>
      <c r="F950" s="139"/>
      <c r="G950" s="139"/>
      <c r="H950" s="134"/>
      <c r="I950" s="140"/>
      <c r="J950" s="134"/>
      <c r="K950" s="140"/>
    </row>
    <row r="951" spans="1:11" s="117" customFormat="1" hidden="1">
      <c r="A951" s="7"/>
      <c r="B951" s="137"/>
      <c r="C951" s="138"/>
      <c r="D951" s="139"/>
      <c r="E951" s="139"/>
      <c r="F951" s="139"/>
      <c r="G951" s="139"/>
      <c r="H951" s="134"/>
      <c r="I951" s="140"/>
      <c r="J951" s="134"/>
      <c r="K951" s="140"/>
    </row>
    <row r="952" spans="1:11" s="117" customFormat="1" hidden="1">
      <c r="A952" s="7"/>
      <c r="B952" s="137"/>
      <c r="C952" s="138"/>
      <c r="D952" s="139"/>
      <c r="E952" s="139"/>
      <c r="F952" s="139"/>
      <c r="G952" s="139"/>
      <c r="H952" s="134"/>
      <c r="I952" s="140"/>
      <c r="J952" s="134"/>
      <c r="K952" s="140"/>
    </row>
    <row r="953" spans="1:11" s="117" customFormat="1" hidden="1">
      <c r="A953" s="7"/>
      <c r="B953" s="137"/>
      <c r="C953" s="138"/>
      <c r="D953" s="139"/>
      <c r="E953" s="139"/>
      <c r="F953" s="139"/>
      <c r="G953" s="139"/>
      <c r="H953" s="134"/>
      <c r="I953" s="140"/>
      <c r="J953" s="134"/>
      <c r="K953" s="140"/>
    </row>
    <row r="954" spans="1:11" s="117" customFormat="1" hidden="1">
      <c r="A954" s="7"/>
      <c r="B954" s="137"/>
      <c r="C954" s="138"/>
      <c r="D954" s="139"/>
      <c r="E954" s="139"/>
      <c r="F954" s="139"/>
      <c r="G954" s="139"/>
      <c r="H954" s="134"/>
      <c r="I954" s="140"/>
      <c r="J954" s="134"/>
      <c r="K954" s="140"/>
    </row>
    <row r="955" spans="1:11" s="117" customFormat="1" hidden="1">
      <c r="A955" s="7"/>
      <c r="B955" s="137"/>
      <c r="C955" s="138"/>
      <c r="D955" s="139"/>
      <c r="E955" s="139"/>
      <c r="F955" s="139"/>
      <c r="G955" s="139"/>
      <c r="H955" s="134"/>
      <c r="I955" s="140"/>
      <c r="J955" s="134"/>
      <c r="K955" s="140"/>
    </row>
    <row r="956" spans="1:11" s="117" customFormat="1" hidden="1">
      <c r="A956" s="7"/>
      <c r="B956" s="137"/>
      <c r="C956" s="138"/>
      <c r="D956" s="139"/>
      <c r="E956" s="139"/>
      <c r="F956" s="139"/>
      <c r="G956" s="139"/>
      <c r="H956" s="134"/>
      <c r="I956" s="140"/>
      <c r="J956" s="134"/>
      <c r="K956" s="140"/>
    </row>
    <row r="957" spans="1:11" s="117" customFormat="1" hidden="1">
      <c r="A957" s="7"/>
      <c r="B957" s="137"/>
      <c r="C957" s="138"/>
      <c r="D957" s="139"/>
      <c r="E957" s="139"/>
      <c r="F957" s="139"/>
      <c r="G957" s="139"/>
      <c r="H957" s="134"/>
      <c r="I957" s="140"/>
      <c r="J957" s="134"/>
      <c r="K957" s="140"/>
    </row>
    <row r="958" spans="1:11" s="117" customFormat="1" hidden="1">
      <c r="A958" s="7"/>
      <c r="B958" s="137"/>
      <c r="C958" s="138"/>
      <c r="D958" s="139"/>
      <c r="E958" s="139"/>
      <c r="F958" s="139"/>
      <c r="G958" s="139"/>
      <c r="H958" s="134"/>
      <c r="I958" s="140"/>
      <c r="J958" s="134"/>
      <c r="K958" s="140"/>
    </row>
    <row r="959" spans="1:11" s="117" customFormat="1" hidden="1">
      <c r="A959" s="7"/>
      <c r="B959" s="137"/>
      <c r="C959" s="138"/>
      <c r="D959" s="139"/>
      <c r="E959" s="139"/>
      <c r="F959" s="139"/>
      <c r="G959" s="139"/>
      <c r="H959" s="134"/>
      <c r="I959" s="140"/>
      <c r="J959" s="134"/>
      <c r="K959" s="140"/>
    </row>
    <row r="960" spans="1:11" s="117" customFormat="1" hidden="1">
      <c r="A960" s="7"/>
      <c r="B960" s="137"/>
      <c r="C960" s="138"/>
      <c r="D960" s="139"/>
      <c r="E960" s="139"/>
      <c r="F960" s="139"/>
      <c r="G960" s="139"/>
      <c r="H960" s="134"/>
      <c r="I960" s="140"/>
      <c r="J960" s="134"/>
      <c r="K960" s="140"/>
    </row>
    <row r="961" spans="1:11" s="117" customFormat="1" hidden="1">
      <c r="A961" s="7"/>
      <c r="B961" s="137"/>
      <c r="C961" s="138"/>
      <c r="D961" s="139"/>
      <c r="E961" s="139"/>
      <c r="F961" s="139"/>
      <c r="G961" s="139"/>
      <c r="H961" s="134"/>
      <c r="I961" s="140"/>
      <c r="J961" s="134"/>
      <c r="K961" s="140"/>
    </row>
    <row r="962" spans="1:11" s="117" customFormat="1" hidden="1">
      <c r="A962" s="7"/>
      <c r="B962" s="137"/>
      <c r="C962" s="138"/>
      <c r="D962" s="139"/>
      <c r="E962" s="139"/>
      <c r="F962" s="139"/>
      <c r="G962" s="139"/>
      <c r="H962" s="134"/>
      <c r="I962" s="140"/>
      <c r="J962" s="134"/>
      <c r="K962" s="140"/>
    </row>
    <row r="963" spans="1:11" s="117" customFormat="1" hidden="1">
      <c r="A963" s="7"/>
      <c r="B963" s="137"/>
      <c r="C963" s="138"/>
      <c r="D963" s="139"/>
      <c r="E963" s="139"/>
      <c r="F963" s="139"/>
      <c r="G963" s="139"/>
      <c r="H963" s="134"/>
      <c r="I963" s="140"/>
      <c r="J963" s="134"/>
      <c r="K963" s="140"/>
    </row>
    <row r="964" spans="1:11" s="117" customFormat="1" hidden="1">
      <c r="A964" s="7"/>
      <c r="B964" s="137"/>
      <c r="C964" s="138"/>
      <c r="D964" s="139"/>
      <c r="E964" s="139"/>
      <c r="F964" s="139"/>
      <c r="G964" s="139"/>
      <c r="H964" s="134"/>
      <c r="I964" s="140"/>
      <c r="J964" s="134"/>
      <c r="K964" s="140"/>
    </row>
    <row r="965" spans="1:11" s="117" customFormat="1" hidden="1">
      <c r="A965" s="7"/>
      <c r="B965" s="137"/>
      <c r="C965" s="138"/>
      <c r="D965" s="139"/>
      <c r="E965" s="139"/>
      <c r="F965" s="139"/>
      <c r="G965" s="139"/>
      <c r="H965" s="134"/>
      <c r="I965" s="140"/>
      <c r="J965" s="134"/>
      <c r="K965" s="140"/>
    </row>
    <row r="966" spans="1:11" s="117" customFormat="1" hidden="1">
      <c r="A966" s="7"/>
      <c r="B966" s="137"/>
      <c r="C966" s="138"/>
      <c r="D966" s="139"/>
      <c r="E966" s="139"/>
      <c r="F966" s="139"/>
      <c r="G966" s="139"/>
      <c r="H966" s="134"/>
      <c r="I966" s="140"/>
      <c r="J966" s="134"/>
      <c r="K966" s="140"/>
    </row>
    <row r="967" spans="1:11" s="117" customFormat="1" hidden="1">
      <c r="A967" s="7"/>
      <c r="B967" s="137"/>
      <c r="C967" s="138"/>
      <c r="D967" s="139"/>
      <c r="E967" s="139"/>
      <c r="F967" s="139"/>
      <c r="G967" s="139"/>
      <c r="H967" s="134"/>
      <c r="I967" s="140"/>
      <c r="J967" s="134"/>
      <c r="K967" s="140"/>
    </row>
    <row r="968" spans="1:11" s="117" customFormat="1" hidden="1">
      <c r="A968" s="7"/>
      <c r="B968" s="137"/>
      <c r="C968" s="138"/>
      <c r="D968" s="139"/>
      <c r="E968" s="139"/>
      <c r="F968" s="139"/>
      <c r="G968" s="139"/>
      <c r="H968" s="134"/>
      <c r="I968" s="140"/>
      <c r="J968" s="134"/>
      <c r="K968" s="140"/>
    </row>
    <row r="969" spans="1:11" s="117" customFormat="1" hidden="1">
      <c r="A969" s="7"/>
      <c r="B969" s="137"/>
      <c r="C969" s="138"/>
      <c r="D969" s="139"/>
      <c r="E969" s="139"/>
      <c r="F969" s="139"/>
      <c r="G969" s="139"/>
      <c r="H969" s="134"/>
      <c r="I969" s="140"/>
      <c r="J969" s="134"/>
      <c r="K969" s="140"/>
    </row>
    <row r="970" spans="1:11" s="117" customFormat="1" hidden="1">
      <c r="A970" s="7"/>
      <c r="B970" s="137"/>
      <c r="C970" s="138"/>
      <c r="D970" s="139"/>
      <c r="E970" s="139"/>
      <c r="F970" s="139"/>
      <c r="G970" s="139"/>
      <c r="H970" s="134"/>
      <c r="I970" s="140"/>
      <c r="J970" s="134"/>
      <c r="K970" s="140"/>
    </row>
    <row r="971" spans="1:11" s="117" customFormat="1" hidden="1">
      <c r="A971" s="7"/>
      <c r="B971" s="137"/>
      <c r="C971" s="138"/>
      <c r="D971" s="139"/>
      <c r="E971" s="139"/>
      <c r="F971" s="139"/>
      <c r="G971" s="139"/>
      <c r="H971" s="134"/>
      <c r="I971" s="140"/>
      <c r="J971" s="134"/>
      <c r="K971" s="140"/>
    </row>
    <row r="972" spans="1:11" s="117" customFormat="1" hidden="1">
      <c r="A972" s="7"/>
      <c r="B972" s="137"/>
      <c r="C972" s="138"/>
      <c r="D972" s="139"/>
      <c r="E972" s="139"/>
      <c r="F972" s="139"/>
      <c r="G972" s="139"/>
      <c r="H972" s="134"/>
      <c r="I972" s="140"/>
      <c r="J972" s="134"/>
      <c r="K972" s="140"/>
    </row>
    <row r="973" spans="1:11" s="117" customFormat="1" hidden="1">
      <c r="A973" s="7"/>
      <c r="B973" s="137"/>
      <c r="C973" s="138"/>
      <c r="D973" s="139"/>
      <c r="E973" s="139"/>
      <c r="F973" s="139"/>
      <c r="G973" s="139"/>
      <c r="H973" s="134"/>
      <c r="I973" s="140"/>
      <c r="J973" s="134"/>
      <c r="K973" s="140"/>
    </row>
    <row r="974" spans="1:11" s="117" customFormat="1" hidden="1">
      <c r="A974" s="7"/>
      <c r="B974" s="137"/>
      <c r="C974" s="138"/>
      <c r="D974" s="139"/>
      <c r="E974" s="139"/>
      <c r="F974" s="139"/>
      <c r="G974" s="139"/>
      <c r="H974" s="134"/>
      <c r="I974" s="140"/>
      <c r="J974" s="134"/>
      <c r="K974" s="140"/>
    </row>
    <row r="975" spans="1:11" s="117" customFormat="1" hidden="1">
      <c r="A975" s="7"/>
      <c r="B975" s="137"/>
      <c r="C975" s="138"/>
      <c r="D975" s="139"/>
      <c r="E975" s="139"/>
      <c r="F975" s="139"/>
      <c r="G975" s="139"/>
      <c r="H975" s="134"/>
      <c r="I975" s="140"/>
      <c r="J975" s="134"/>
      <c r="K975" s="140"/>
    </row>
    <row r="976" spans="1:11" s="117" customFormat="1" hidden="1">
      <c r="A976" s="7"/>
      <c r="B976" s="137"/>
      <c r="C976" s="138"/>
      <c r="D976" s="139"/>
      <c r="E976" s="139"/>
      <c r="F976" s="139"/>
      <c r="G976" s="139"/>
      <c r="H976" s="134"/>
      <c r="I976" s="140"/>
      <c r="J976" s="134"/>
      <c r="K976" s="140"/>
    </row>
    <row r="977" spans="1:11" s="117" customFormat="1" hidden="1">
      <c r="A977" s="7"/>
      <c r="B977" s="137"/>
      <c r="C977" s="138"/>
      <c r="D977" s="139"/>
      <c r="E977" s="139"/>
      <c r="F977" s="139"/>
      <c r="G977" s="139"/>
      <c r="H977" s="134"/>
      <c r="I977" s="140"/>
      <c r="J977" s="134"/>
      <c r="K977" s="140"/>
    </row>
    <row r="978" spans="1:11" s="117" customFormat="1" hidden="1">
      <c r="A978" s="7"/>
      <c r="B978" s="137"/>
      <c r="C978" s="138"/>
      <c r="D978" s="139"/>
      <c r="E978" s="139"/>
      <c r="F978" s="139"/>
      <c r="G978" s="139"/>
      <c r="H978" s="134"/>
      <c r="I978" s="140"/>
      <c r="J978" s="134"/>
      <c r="K978" s="140"/>
    </row>
    <row r="979" spans="1:11" s="117" customFormat="1" hidden="1">
      <c r="A979" s="7"/>
      <c r="B979" s="137"/>
      <c r="C979" s="138"/>
      <c r="D979" s="139"/>
      <c r="E979" s="139"/>
      <c r="F979" s="139"/>
      <c r="G979" s="139"/>
      <c r="H979" s="134"/>
      <c r="I979" s="140"/>
      <c r="J979" s="134"/>
      <c r="K979" s="140"/>
    </row>
    <row r="980" spans="1:11" s="117" customFormat="1" hidden="1">
      <c r="A980" s="7"/>
      <c r="B980" s="137"/>
      <c r="C980" s="138"/>
      <c r="D980" s="139"/>
      <c r="E980" s="139"/>
      <c r="F980" s="139"/>
      <c r="G980" s="139"/>
      <c r="H980" s="134"/>
      <c r="I980" s="140"/>
      <c r="J980" s="134"/>
      <c r="K980" s="140"/>
    </row>
    <row r="981" spans="1:11" s="117" customFormat="1" hidden="1">
      <c r="A981" s="7"/>
      <c r="B981" s="137"/>
      <c r="C981" s="138"/>
      <c r="D981" s="139"/>
      <c r="E981" s="139"/>
      <c r="F981" s="139"/>
      <c r="G981" s="139"/>
      <c r="H981" s="134"/>
      <c r="I981" s="140"/>
      <c r="J981" s="134"/>
      <c r="K981" s="140"/>
    </row>
    <row r="982" spans="1:11" s="117" customFormat="1" hidden="1">
      <c r="A982" s="7"/>
      <c r="B982" s="137"/>
      <c r="C982" s="138"/>
      <c r="D982" s="139"/>
      <c r="E982" s="139"/>
      <c r="F982" s="139"/>
      <c r="G982" s="139"/>
      <c r="H982" s="134"/>
      <c r="I982" s="140"/>
      <c r="J982" s="134"/>
      <c r="K982" s="140"/>
    </row>
    <row r="983" spans="1:11" s="117" customFormat="1" hidden="1">
      <c r="A983" s="7"/>
      <c r="B983" s="137"/>
      <c r="C983" s="138"/>
      <c r="D983" s="139"/>
      <c r="E983" s="139"/>
      <c r="F983" s="139"/>
      <c r="G983" s="139"/>
      <c r="H983" s="134"/>
      <c r="I983" s="140"/>
      <c r="J983" s="134"/>
      <c r="K983" s="140"/>
    </row>
    <row r="984" spans="1:11" s="117" customFormat="1" hidden="1">
      <c r="A984" s="7"/>
      <c r="B984" s="137"/>
      <c r="C984" s="138"/>
      <c r="D984" s="139"/>
      <c r="E984" s="139"/>
      <c r="F984" s="139"/>
      <c r="G984" s="139"/>
      <c r="H984" s="134"/>
      <c r="I984" s="140"/>
      <c r="J984" s="134"/>
      <c r="K984" s="140"/>
    </row>
    <row r="985" spans="1:11" s="117" customFormat="1" hidden="1">
      <c r="A985" s="7"/>
      <c r="B985" s="137"/>
      <c r="C985" s="138"/>
      <c r="D985" s="139"/>
      <c r="E985" s="139"/>
      <c r="F985" s="139"/>
      <c r="G985" s="139"/>
      <c r="H985" s="134"/>
      <c r="I985" s="140"/>
      <c r="J985" s="134"/>
      <c r="K985" s="140"/>
    </row>
    <row r="986" spans="1:11" s="117" customFormat="1" hidden="1">
      <c r="A986" s="7"/>
      <c r="B986" s="137"/>
      <c r="C986" s="138"/>
      <c r="D986" s="139"/>
      <c r="E986" s="139"/>
      <c r="F986" s="139"/>
      <c r="G986" s="139"/>
      <c r="H986" s="134"/>
      <c r="I986" s="140"/>
      <c r="J986" s="134"/>
      <c r="K986" s="140"/>
    </row>
    <row r="987" spans="1:11" s="117" customFormat="1" hidden="1">
      <c r="A987" s="7"/>
      <c r="B987" s="137"/>
      <c r="C987" s="138"/>
      <c r="D987" s="139"/>
      <c r="E987" s="139"/>
      <c r="F987" s="139"/>
      <c r="G987" s="139"/>
      <c r="H987" s="134"/>
      <c r="I987" s="140"/>
      <c r="J987" s="134"/>
      <c r="K987" s="140"/>
    </row>
    <row r="988" spans="1:11" s="117" customFormat="1" hidden="1">
      <c r="A988" s="7"/>
      <c r="B988" s="137"/>
      <c r="C988" s="138"/>
      <c r="D988" s="139"/>
      <c r="E988" s="139"/>
      <c r="F988" s="139"/>
      <c r="G988" s="139"/>
      <c r="H988" s="134"/>
      <c r="I988" s="140"/>
      <c r="J988" s="134"/>
      <c r="K988" s="140"/>
    </row>
    <row r="989" spans="1:11" s="117" customFormat="1" hidden="1">
      <c r="A989" s="7"/>
      <c r="B989" s="137"/>
      <c r="C989" s="138"/>
      <c r="D989" s="139"/>
      <c r="E989" s="139"/>
      <c r="F989" s="139"/>
      <c r="G989" s="139"/>
      <c r="H989" s="134"/>
      <c r="I989" s="140"/>
      <c r="J989" s="134"/>
      <c r="K989" s="140"/>
    </row>
    <row r="990" spans="1:11" s="117" customFormat="1" hidden="1">
      <c r="A990" s="7"/>
      <c r="B990" s="137"/>
      <c r="C990" s="138"/>
      <c r="D990" s="139"/>
      <c r="E990" s="139"/>
      <c r="F990" s="139"/>
      <c r="G990" s="139"/>
      <c r="H990" s="134"/>
      <c r="I990" s="140"/>
      <c r="J990" s="134"/>
      <c r="K990" s="140"/>
    </row>
    <row r="991" spans="1:11" s="117" customFormat="1" hidden="1">
      <c r="A991" s="7"/>
      <c r="B991" s="137"/>
      <c r="C991" s="138"/>
      <c r="D991" s="139"/>
      <c r="E991" s="139"/>
      <c r="F991" s="139"/>
      <c r="G991" s="139"/>
      <c r="H991" s="134"/>
      <c r="I991" s="140"/>
      <c r="J991" s="134"/>
      <c r="K991" s="140"/>
    </row>
    <row r="992" spans="1:11" s="117" customFormat="1" hidden="1">
      <c r="A992" s="7"/>
      <c r="B992" s="137"/>
      <c r="C992" s="138"/>
      <c r="D992" s="139"/>
      <c r="E992" s="139"/>
      <c r="F992" s="139"/>
      <c r="G992" s="139"/>
      <c r="H992" s="134"/>
      <c r="I992" s="140"/>
      <c r="J992" s="134"/>
      <c r="K992" s="140"/>
    </row>
    <row r="993" spans="1:11" s="117" customFormat="1" hidden="1">
      <c r="A993" s="7"/>
      <c r="B993" s="137"/>
      <c r="C993" s="138"/>
      <c r="D993" s="139"/>
      <c r="E993" s="139"/>
      <c r="F993" s="139"/>
      <c r="G993" s="139"/>
      <c r="H993" s="134"/>
      <c r="I993" s="140"/>
      <c r="J993" s="134"/>
      <c r="K993" s="140"/>
    </row>
    <row r="994" spans="1:11" s="117" customFormat="1" hidden="1">
      <c r="A994" s="7"/>
      <c r="B994" s="137"/>
      <c r="C994" s="138"/>
      <c r="D994" s="139"/>
      <c r="E994" s="139"/>
      <c r="F994" s="139"/>
      <c r="G994" s="139"/>
      <c r="H994" s="134"/>
      <c r="I994" s="140"/>
      <c r="J994" s="134"/>
      <c r="K994" s="140"/>
    </row>
    <row r="995" spans="1:11" s="117" customFormat="1" hidden="1">
      <c r="A995" s="7"/>
      <c r="B995" s="137"/>
      <c r="C995" s="138"/>
      <c r="D995" s="139"/>
      <c r="E995" s="139"/>
      <c r="F995" s="139"/>
      <c r="G995" s="139"/>
      <c r="H995" s="134"/>
      <c r="I995" s="140"/>
      <c r="J995" s="134"/>
      <c r="K995" s="140"/>
    </row>
    <row r="996" spans="1:11" s="117" customFormat="1" hidden="1">
      <c r="A996" s="7"/>
      <c r="B996" s="137"/>
      <c r="C996" s="138"/>
      <c r="D996" s="139"/>
      <c r="E996" s="139"/>
      <c r="F996" s="139"/>
      <c r="G996" s="139"/>
      <c r="H996" s="134"/>
      <c r="I996" s="140"/>
      <c r="J996" s="134"/>
      <c r="K996" s="140"/>
    </row>
    <row r="997" spans="1:11" s="117" customFormat="1" hidden="1">
      <c r="A997" s="7"/>
      <c r="B997" s="137"/>
      <c r="C997" s="138"/>
      <c r="D997" s="139"/>
      <c r="E997" s="139"/>
      <c r="F997" s="139"/>
      <c r="G997" s="139"/>
      <c r="H997" s="134"/>
      <c r="I997" s="140"/>
      <c r="J997" s="134"/>
      <c r="K997" s="140"/>
    </row>
    <row r="998" spans="1:11" s="117" customFormat="1" hidden="1">
      <c r="A998" s="7"/>
      <c r="B998" s="137"/>
      <c r="C998" s="138"/>
      <c r="D998" s="139"/>
      <c r="E998" s="139"/>
      <c r="F998" s="139"/>
      <c r="G998" s="139"/>
      <c r="H998" s="134"/>
      <c r="I998" s="140"/>
      <c r="J998" s="134"/>
      <c r="K998" s="140"/>
    </row>
    <row r="999" spans="1:11" s="117" customFormat="1" hidden="1">
      <c r="A999" s="7"/>
      <c r="B999" s="137"/>
      <c r="C999" s="138"/>
      <c r="D999" s="139"/>
      <c r="E999" s="139"/>
      <c r="F999" s="139"/>
      <c r="G999" s="139"/>
      <c r="H999" s="134"/>
      <c r="I999" s="140"/>
      <c r="J999" s="134"/>
      <c r="K999" s="140"/>
    </row>
    <row r="1000" spans="1:11" s="117" customFormat="1" hidden="1">
      <c r="A1000" s="7"/>
      <c r="B1000" s="137"/>
      <c r="C1000" s="138"/>
      <c r="D1000" s="139"/>
      <c r="E1000" s="139"/>
      <c r="F1000" s="139"/>
      <c r="G1000" s="139"/>
      <c r="H1000" s="134"/>
      <c r="I1000" s="140"/>
      <c r="J1000" s="134"/>
      <c r="K1000" s="140"/>
    </row>
    <row r="1001" spans="1:11" s="117" customFormat="1" hidden="1">
      <c r="A1001" s="7"/>
      <c r="B1001" s="137"/>
      <c r="C1001" s="138"/>
      <c r="D1001" s="139"/>
      <c r="E1001" s="139"/>
      <c r="F1001" s="139"/>
      <c r="G1001" s="139"/>
      <c r="H1001" s="134"/>
      <c r="I1001" s="140"/>
      <c r="J1001" s="134"/>
      <c r="K1001" s="140"/>
    </row>
    <row r="1002" spans="1:11" s="117" customFormat="1" hidden="1">
      <c r="A1002" s="7"/>
      <c r="B1002" s="137"/>
      <c r="C1002" s="138"/>
      <c r="D1002" s="139"/>
      <c r="E1002" s="139"/>
      <c r="F1002" s="139"/>
      <c r="G1002" s="139"/>
      <c r="H1002" s="134"/>
      <c r="I1002" s="140"/>
      <c r="J1002" s="134"/>
      <c r="K1002" s="140"/>
    </row>
    <row r="1003" spans="1:11" s="117" customFormat="1" hidden="1">
      <c r="A1003" s="7"/>
      <c r="B1003" s="137"/>
      <c r="C1003" s="138"/>
      <c r="D1003" s="139"/>
      <c r="E1003" s="139"/>
      <c r="F1003" s="139"/>
      <c r="G1003" s="139"/>
      <c r="H1003" s="134"/>
      <c r="I1003" s="140"/>
      <c r="J1003" s="134"/>
      <c r="K1003" s="140"/>
    </row>
    <row r="1004" spans="1:11" s="117" customFormat="1" hidden="1">
      <c r="A1004" s="7"/>
      <c r="B1004" s="137"/>
      <c r="C1004" s="138"/>
      <c r="D1004" s="139"/>
      <c r="E1004" s="139"/>
      <c r="F1004" s="139"/>
      <c r="G1004" s="139"/>
      <c r="H1004" s="134"/>
      <c r="I1004" s="140"/>
      <c r="J1004" s="134"/>
      <c r="K1004" s="140"/>
    </row>
    <row r="1005" spans="1:11" s="117" customFormat="1" hidden="1">
      <c r="A1005" s="7"/>
      <c r="B1005" s="137"/>
      <c r="C1005" s="138"/>
      <c r="D1005" s="139"/>
      <c r="E1005" s="139"/>
      <c r="F1005" s="139"/>
      <c r="G1005" s="139"/>
      <c r="H1005" s="134"/>
      <c r="I1005" s="140"/>
      <c r="J1005" s="134"/>
      <c r="K1005" s="140"/>
    </row>
    <row r="1006" spans="1:11" s="117" customFormat="1" hidden="1">
      <c r="A1006" s="7"/>
      <c r="B1006" s="137"/>
      <c r="C1006" s="138"/>
      <c r="D1006" s="139"/>
      <c r="E1006" s="139"/>
      <c r="F1006" s="139"/>
      <c r="G1006" s="139"/>
      <c r="H1006" s="134"/>
      <c r="I1006" s="140"/>
      <c r="J1006" s="134"/>
      <c r="K1006" s="140"/>
    </row>
    <row r="1007" spans="1:11" s="117" customFormat="1" hidden="1">
      <c r="A1007" s="7"/>
      <c r="B1007" s="137"/>
      <c r="C1007" s="138"/>
      <c r="D1007" s="139"/>
      <c r="E1007" s="139"/>
      <c r="F1007" s="139"/>
      <c r="G1007" s="139"/>
      <c r="H1007" s="134"/>
      <c r="I1007" s="140"/>
      <c r="J1007" s="134"/>
      <c r="K1007" s="140"/>
    </row>
    <row r="1008" spans="1:11" s="117" customFormat="1" hidden="1">
      <c r="A1008" s="7"/>
      <c r="B1008" s="137"/>
      <c r="C1008" s="138"/>
      <c r="D1008" s="139"/>
      <c r="E1008" s="139"/>
      <c r="F1008" s="139"/>
      <c r="G1008" s="139"/>
      <c r="H1008" s="134"/>
      <c r="I1008" s="140"/>
      <c r="J1008" s="134"/>
      <c r="K1008" s="140"/>
    </row>
    <row r="1009" spans="1:11" s="117" customFormat="1" hidden="1">
      <c r="A1009" s="7"/>
      <c r="B1009" s="137"/>
      <c r="C1009" s="138"/>
      <c r="D1009" s="139"/>
      <c r="E1009" s="139"/>
      <c r="F1009" s="139"/>
      <c r="G1009" s="139"/>
      <c r="H1009" s="134"/>
      <c r="I1009" s="140"/>
      <c r="J1009" s="134"/>
      <c r="K1009" s="140"/>
    </row>
    <row r="1010" spans="1:11" s="117" customFormat="1" hidden="1">
      <c r="A1010" s="7"/>
      <c r="B1010" s="137"/>
      <c r="C1010" s="138"/>
      <c r="D1010" s="139"/>
      <c r="E1010" s="139"/>
      <c r="F1010" s="139"/>
      <c r="G1010" s="139"/>
      <c r="H1010" s="134"/>
      <c r="I1010" s="140"/>
      <c r="J1010" s="134"/>
      <c r="K1010" s="140"/>
    </row>
    <row r="1011" spans="1:11" s="117" customFormat="1" hidden="1">
      <c r="A1011" s="7"/>
      <c r="B1011" s="137"/>
      <c r="C1011" s="138"/>
      <c r="D1011" s="139"/>
      <c r="E1011" s="139"/>
      <c r="F1011" s="139"/>
      <c r="G1011" s="139"/>
      <c r="H1011" s="134"/>
      <c r="I1011" s="140"/>
      <c r="J1011" s="134"/>
      <c r="K1011" s="140"/>
    </row>
    <row r="1012" spans="1:11" s="117" customFormat="1" hidden="1">
      <c r="A1012" s="7"/>
      <c r="B1012" s="137"/>
      <c r="C1012" s="138"/>
      <c r="D1012" s="139"/>
      <c r="E1012" s="139"/>
      <c r="F1012" s="139"/>
      <c r="G1012" s="139"/>
      <c r="H1012" s="134"/>
      <c r="I1012" s="140"/>
      <c r="J1012" s="134"/>
      <c r="K1012" s="140"/>
    </row>
    <row r="1013" spans="1:11" s="117" customFormat="1" hidden="1">
      <c r="A1013" s="7"/>
      <c r="B1013" s="137"/>
      <c r="C1013" s="138"/>
      <c r="D1013" s="139"/>
      <c r="E1013" s="139"/>
      <c r="F1013" s="139"/>
      <c r="G1013" s="139"/>
      <c r="H1013" s="134"/>
      <c r="I1013" s="140"/>
      <c r="J1013" s="134"/>
      <c r="K1013" s="140"/>
    </row>
    <row r="1014" spans="1:11" s="117" customFormat="1" hidden="1">
      <c r="A1014" s="7"/>
      <c r="B1014" s="137"/>
      <c r="C1014" s="138"/>
      <c r="D1014" s="139"/>
      <c r="E1014" s="139"/>
      <c r="F1014" s="139"/>
      <c r="G1014" s="139"/>
      <c r="H1014" s="134"/>
      <c r="I1014" s="140"/>
      <c r="J1014" s="134"/>
      <c r="K1014" s="140"/>
    </row>
    <row r="1015" spans="1:11" s="117" customFormat="1" hidden="1">
      <c r="A1015" s="7"/>
      <c r="B1015" s="137"/>
      <c r="C1015" s="138"/>
      <c r="D1015" s="139"/>
      <c r="E1015" s="139"/>
      <c r="F1015" s="139"/>
      <c r="G1015" s="139"/>
      <c r="H1015" s="134"/>
      <c r="I1015" s="140"/>
      <c r="J1015" s="134"/>
      <c r="K1015" s="140"/>
    </row>
    <row r="1016" spans="1:11" s="117" customFormat="1" hidden="1">
      <c r="A1016" s="7"/>
      <c r="B1016" s="137"/>
      <c r="C1016" s="138"/>
      <c r="D1016" s="139"/>
      <c r="E1016" s="139"/>
      <c r="F1016" s="139"/>
      <c r="G1016" s="139"/>
      <c r="H1016" s="134"/>
      <c r="I1016" s="140"/>
      <c r="J1016" s="134"/>
      <c r="K1016" s="140"/>
    </row>
    <row r="1017" spans="1:11" s="117" customFormat="1" hidden="1">
      <c r="A1017" s="7"/>
      <c r="B1017" s="137"/>
      <c r="C1017" s="138"/>
      <c r="D1017" s="139"/>
      <c r="E1017" s="139"/>
      <c r="F1017" s="139"/>
      <c r="G1017" s="139"/>
      <c r="H1017" s="134"/>
      <c r="I1017" s="140"/>
      <c r="J1017" s="134"/>
      <c r="K1017" s="140"/>
    </row>
    <row r="1018" spans="1:11" s="117" customFormat="1" hidden="1">
      <c r="A1018" s="7"/>
      <c r="B1018" s="137"/>
      <c r="C1018" s="138"/>
      <c r="D1018" s="139"/>
      <c r="E1018" s="139"/>
      <c r="F1018" s="139"/>
      <c r="G1018" s="139"/>
      <c r="H1018" s="134"/>
      <c r="I1018" s="140"/>
      <c r="J1018" s="134"/>
      <c r="K1018" s="140"/>
    </row>
    <row r="1019" spans="1:11" s="117" customFormat="1" hidden="1">
      <c r="A1019" s="7"/>
      <c r="B1019" s="137"/>
      <c r="C1019" s="138"/>
      <c r="D1019" s="139"/>
      <c r="E1019" s="139"/>
      <c r="F1019" s="139"/>
      <c r="G1019" s="139"/>
      <c r="H1019" s="134"/>
      <c r="I1019" s="140"/>
      <c r="J1019" s="134"/>
      <c r="K1019" s="140"/>
    </row>
    <row r="1020" spans="1:11" s="117" customFormat="1" hidden="1">
      <c r="A1020" s="7"/>
      <c r="B1020" s="137"/>
      <c r="C1020" s="138"/>
      <c r="D1020" s="139"/>
      <c r="E1020" s="139"/>
      <c r="F1020" s="139"/>
      <c r="G1020" s="139"/>
      <c r="H1020" s="134"/>
      <c r="I1020" s="140"/>
      <c r="J1020" s="134"/>
      <c r="K1020" s="140"/>
    </row>
    <row r="1021" spans="1:11" s="117" customFormat="1" hidden="1">
      <c r="A1021" s="7"/>
      <c r="B1021" s="137"/>
      <c r="C1021" s="138"/>
      <c r="D1021" s="139"/>
      <c r="E1021" s="139"/>
      <c r="F1021" s="139"/>
      <c r="G1021" s="139"/>
      <c r="H1021" s="134"/>
      <c r="I1021" s="140"/>
      <c r="J1021" s="134"/>
      <c r="K1021" s="140"/>
    </row>
    <row r="1022" spans="1:11" s="117" customFormat="1" hidden="1">
      <c r="A1022" s="7"/>
      <c r="B1022" s="137"/>
      <c r="C1022" s="138"/>
      <c r="D1022" s="139"/>
      <c r="E1022" s="139"/>
      <c r="F1022" s="139"/>
      <c r="G1022" s="139"/>
      <c r="H1022" s="134"/>
      <c r="I1022" s="140"/>
      <c r="J1022" s="134"/>
      <c r="K1022" s="140"/>
    </row>
    <row r="1023" spans="1:11" s="117" customFormat="1" hidden="1">
      <c r="A1023" s="7"/>
      <c r="B1023" s="137"/>
      <c r="C1023" s="138"/>
      <c r="D1023" s="139"/>
      <c r="E1023" s="139"/>
      <c r="F1023" s="139"/>
      <c r="G1023" s="139"/>
      <c r="H1023" s="134"/>
      <c r="I1023" s="140"/>
      <c r="J1023" s="134"/>
      <c r="K1023" s="140"/>
    </row>
    <row r="1024" spans="1:11" s="117" customFormat="1" hidden="1">
      <c r="A1024" s="7"/>
      <c r="B1024" s="137"/>
      <c r="C1024" s="138"/>
      <c r="D1024" s="139"/>
      <c r="E1024" s="139"/>
      <c r="F1024" s="139"/>
      <c r="G1024" s="139"/>
      <c r="H1024" s="134"/>
      <c r="I1024" s="140"/>
      <c r="J1024" s="134"/>
      <c r="K1024" s="140"/>
    </row>
    <row r="1025" spans="1:11" s="117" customFormat="1" hidden="1">
      <c r="A1025" s="7"/>
      <c r="B1025" s="137"/>
      <c r="C1025" s="138"/>
      <c r="D1025" s="139"/>
      <c r="E1025" s="139"/>
      <c r="F1025" s="139"/>
      <c r="G1025" s="139"/>
      <c r="H1025" s="134"/>
      <c r="I1025" s="140"/>
      <c r="J1025" s="134"/>
      <c r="K1025" s="140"/>
    </row>
    <row r="1026" spans="1:11" s="117" customFormat="1" hidden="1">
      <c r="A1026" s="7"/>
      <c r="B1026" s="137"/>
      <c r="C1026" s="138"/>
      <c r="D1026" s="139"/>
      <c r="E1026" s="139"/>
      <c r="F1026" s="139"/>
      <c r="G1026" s="139"/>
      <c r="H1026" s="134"/>
      <c r="I1026" s="140"/>
      <c r="J1026" s="134"/>
      <c r="K1026" s="140"/>
    </row>
    <row r="1027" spans="1:11" s="117" customFormat="1" hidden="1">
      <c r="A1027" s="7"/>
      <c r="B1027" s="137"/>
      <c r="C1027" s="138"/>
      <c r="D1027" s="139"/>
      <c r="E1027" s="139"/>
      <c r="F1027" s="139"/>
      <c r="G1027" s="139"/>
      <c r="H1027" s="134"/>
      <c r="I1027" s="140"/>
      <c r="J1027" s="134"/>
      <c r="K1027" s="140"/>
    </row>
    <row r="1028" spans="1:11" s="117" customFormat="1" hidden="1">
      <c r="A1028" s="7"/>
      <c r="B1028" s="137"/>
      <c r="C1028" s="138"/>
      <c r="D1028" s="139"/>
      <c r="E1028" s="139"/>
      <c r="F1028" s="139"/>
      <c r="G1028" s="139"/>
      <c r="H1028" s="134"/>
      <c r="I1028" s="140"/>
      <c r="J1028" s="134"/>
      <c r="K1028" s="140"/>
    </row>
    <row r="1029" spans="1:11" s="117" customFormat="1" hidden="1">
      <c r="A1029" s="7"/>
      <c r="B1029" s="137"/>
      <c r="C1029" s="138"/>
      <c r="D1029" s="139"/>
      <c r="E1029" s="139"/>
      <c r="F1029" s="139"/>
      <c r="G1029" s="139"/>
      <c r="H1029" s="134"/>
      <c r="I1029" s="140"/>
      <c r="J1029" s="134"/>
      <c r="K1029" s="140"/>
    </row>
    <row r="1030" spans="1:11" s="117" customFormat="1" hidden="1">
      <c r="A1030" s="7"/>
      <c r="B1030" s="137"/>
      <c r="C1030" s="138"/>
      <c r="D1030" s="139"/>
      <c r="E1030" s="139"/>
      <c r="F1030" s="139"/>
      <c r="G1030" s="139"/>
      <c r="H1030" s="134"/>
      <c r="I1030" s="140"/>
      <c r="J1030" s="134"/>
      <c r="K1030" s="140"/>
    </row>
    <row r="1031" spans="1:11" s="117" customFormat="1" hidden="1">
      <c r="A1031" s="7"/>
      <c r="B1031" s="137"/>
      <c r="C1031" s="138"/>
      <c r="D1031" s="139"/>
      <c r="E1031" s="139"/>
      <c r="F1031" s="139"/>
      <c r="G1031" s="139"/>
      <c r="H1031" s="134"/>
      <c r="I1031" s="140"/>
      <c r="J1031" s="134"/>
      <c r="K1031" s="140"/>
    </row>
    <row r="1032" spans="1:11" s="117" customFormat="1" hidden="1">
      <c r="A1032" s="7"/>
      <c r="B1032" s="137"/>
      <c r="C1032" s="138"/>
      <c r="D1032" s="139"/>
      <c r="E1032" s="139"/>
      <c r="F1032" s="139"/>
      <c r="G1032" s="139"/>
      <c r="H1032" s="134"/>
      <c r="I1032" s="140"/>
      <c r="J1032" s="134"/>
      <c r="K1032" s="140"/>
    </row>
    <row r="1033" spans="1:11" s="117" customFormat="1" hidden="1">
      <c r="A1033" s="7"/>
      <c r="B1033" s="137"/>
      <c r="C1033" s="138"/>
      <c r="D1033" s="139"/>
      <c r="E1033" s="139"/>
      <c r="F1033" s="139"/>
      <c r="G1033" s="139"/>
      <c r="H1033" s="134"/>
      <c r="I1033" s="140"/>
      <c r="J1033" s="134"/>
      <c r="K1033" s="140"/>
    </row>
    <row r="1034" spans="1:11" s="117" customFormat="1" hidden="1">
      <c r="A1034" s="7"/>
      <c r="B1034" s="137"/>
      <c r="C1034" s="138"/>
      <c r="D1034" s="139"/>
      <c r="E1034" s="139"/>
      <c r="F1034" s="139"/>
      <c r="G1034" s="139"/>
      <c r="H1034" s="134"/>
      <c r="I1034" s="140"/>
      <c r="J1034" s="134"/>
      <c r="K1034" s="140"/>
    </row>
    <row r="1035" spans="1:11" s="117" customFormat="1" hidden="1">
      <c r="A1035" s="7"/>
      <c r="B1035" s="137"/>
      <c r="C1035" s="138"/>
      <c r="D1035" s="139"/>
      <c r="E1035" s="139"/>
      <c r="F1035" s="139"/>
      <c r="G1035" s="139"/>
      <c r="H1035" s="134"/>
      <c r="I1035" s="140"/>
      <c r="J1035" s="134"/>
      <c r="K1035" s="140"/>
    </row>
    <row r="1036" spans="1:11" s="117" customFormat="1" hidden="1">
      <c r="A1036" s="7"/>
      <c r="B1036" s="137"/>
      <c r="C1036" s="138"/>
      <c r="D1036" s="139"/>
      <c r="E1036" s="139"/>
      <c r="F1036" s="139"/>
      <c r="G1036" s="139"/>
      <c r="H1036" s="134"/>
      <c r="I1036" s="140"/>
      <c r="J1036" s="134"/>
      <c r="K1036" s="140"/>
    </row>
    <row r="1037" spans="1:11" s="117" customFormat="1" hidden="1">
      <c r="A1037" s="7"/>
      <c r="B1037" s="137"/>
      <c r="C1037" s="138"/>
      <c r="D1037" s="139"/>
      <c r="E1037" s="139"/>
      <c r="F1037" s="139"/>
      <c r="G1037" s="139"/>
      <c r="H1037" s="134"/>
      <c r="I1037" s="140"/>
      <c r="J1037" s="134"/>
      <c r="K1037" s="140"/>
    </row>
    <row r="1038" spans="1:11" s="117" customFormat="1" hidden="1">
      <c r="A1038" s="7"/>
      <c r="B1038" s="137"/>
      <c r="C1038" s="138"/>
      <c r="D1038" s="139"/>
      <c r="E1038" s="139"/>
      <c r="F1038" s="139"/>
      <c r="G1038" s="139"/>
      <c r="H1038" s="134"/>
      <c r="I1038" s="140"/>
      <c r="J1038" s="134"/>
      <c r="K1038" s="140"/>
    </row>
    <row r="1039" spans="1:11" s="117" customFormat="1" hidden="1">
      <c r="A1039" s="7"/>
      <c r="B1039" s="137"/>
      <c r="C1039" s="138"/>
      <c r="D1039" s="139"/>
      <c r="E1039" s="139"/>
      <c r="F1039" s="139"/>
      <c r="G1039" s="139"/>
      <c r="H1039" s="134"/>
      <c r="I1039" s="140"/>
      <c r="J1039" s="134"/>
      <c r="K1039" s="140"/>
    </row>
    <row r="1040" spans="1:11" s="117" customFormat="1" hidden="1">
      <c r="A1040" s="7"/>
      <c r="B1040" s="137"/>
      <c r="C1040" s="138"/>
      <c r="D1040" s="139"/>
      <c r="E1040" s="139"/>
      <c r="F1040" s="139"/>
      <c r="G1040" s="139"/>
      <c r="H1040" s="134"/>
      <c r="I1040" s="140"/>
      <c r="J1040" s="134"/>
      <c r="K1040" s="140"/>
    </row>
    <row r="1041" spans="1:11" s="117" customFormat="1" hidden="1">
      <c r="A1041" s="7"/>
      <c r="B1041" s="137"/>
      <c r="C1041" s="138"/>
      <c r="D1041" s="139"/>
      <c r="E1041" s="139"/>
      <c r="F1041" s="139"/>
      <c r="G1041" s="139"/>
      <c r="H1041" s="134"/>
      <c r="I1041" s="140"/>
      <c r="J1041" s="134"/>
      <c r="K1041" s="140"/>
    </row>
    <row r="1042" spans="1:11" s="117" customFormat="1" hidden="1">
      <c r="A1042" s="7"/>
      <c r="B1042" s="137"/>
      <c r="C1042" s="138"/>
      <c r="D1042" s="139"/>
      <c r="E1042" s="139"/>
      <c r="F1042" s="139"/>
      <c r="G1042" s="139"/>
      <c r="H1042" s="134"/>
      <c r="I1042" s="140"/>
      <c r="J1042" s="134"/>
      <c r="K1042" s="140"/>
    </row>
    <row r="1043" spans="1:11" s="117" customFormat="1" hidden="1">
      <c r="A1043" s="7"/>
      <c r="B1043" s="137"/>
      <c r="C1043" s="138"/>
      <c r="D1043" s="139"/>
      <c r="E1043" s="139"/>
      <c r="F1043" s="139"/>
      <c r="G1043" s="139"/>
      <c r="H1043" s="134"/>
      <c r="I1043" s="140"/>
      <c r="J1043" s="134"/>
      <c r="K1043" s="140"/>
    </row>
    <row r="1044" spans="1:11" s="117" customFormat="1" hidden="1">
      <c r="A1044" s="7"/>
      <c r="B1044" s="137"/>
      <c r="C1044" s="138"/>
      <c r="D1044" s="139"/>
      <c r="E1044" s="139"/>
      <c r="F1044" s="139"/>
      <c r="G1044" s="139"/>
      <c r="H1044" s="134"/>
      <c r="I1044" s="140"/>
      <c r="J1044" s="134"/>
      <c r="K1044" s="140"/>
    </row>
    <row r="1045" spans="1:11" s="117" customFormat="1" hidden="1">
      <c r="A1045" s="7"/>
      <c r="B1045" s="137"/>
      <c r="C1045" s="138"/>
      <c r="D1045" s="139"/>
      <c r="E1045" s="139"/>
      <c r="F1045" s="139"/>
      <c r="G1045" s="139"/>
      <c r="H1045" s="134"/>
      <c r="I1045" s="140"/>
      <c r="J1045" s="134"/>
      <c r="K1045" s="140"/>
    </row>
    <row r="1046" spans="1:11" s="117" customFormat="1" hidden="1">
      <c r="A1046" s="7"/>
      <c r="B1046" s="137"/>
      <c r="C1046" s="138"/>
      <c r="D1046" s="139"/>
      <c r="E1046" s="139"/>
      <c r="F1046" s="139"/>
      <c r="G1046" s="139"/>
      <c r="H1046" s="134"/>
      <c r="I1046" s="140"/>
      <c r="J1046" s="134"/>
      <c r="K1046" s="140"/>
    </row>
    <row r="1047" spans="1:11" s="117" customFormat="1" hidden="1">
      <c r="A1047" s="7"/>
      <c r="B1047" s="137"/>
      <c r="C1047" s="138"/>
      <c r="D1047" s="139"/>
      <c r="E1047" s="139"/>
      <c r="F1047" s="139"/>
      <c r="G1047" s="139"/>
      <c r="H1047" s="134"/>
      <c r="I1047" s="140"/>
      <c r="J1047" s="134"/>
      <c r="K1047" s="140"/>
    </row>
    <row r="1048" spans="1:11" s="117" customFormat="1" hidden="1">
      <c r="A1048" s="7"/>
      <c r="B1048" s="137"/>
      <c r="C1048" s="138"/>
      <c r="D1048" s="139"/>
      <c r="E1048" s="139"/>
      <c r="F1048" s="139"/>
      <c r="G1048" s="139"/>
      <c r="H1048" s="134"/>
      <c r="I1048" s="140"/>
      <c r="J1048" s="134"/>
      <c r="K1048" s="140"/>
    </row>
    <row r="1049" spans="1:11" s="117" customFormat="1" hidden="1">
      <c r="A1049" s="7"/>
      <c r="B1049" s="137"/>
      <c r="C1049" s="138"/>
      <c r="D1049" s="139"/>
      <c r="E1049" s="139"/>
      <c r="F1049" s="139"/>
      <c r="G1049" s="139"/>
      <c r="H1049" s="134"/>
      <c r="I1049" s="140"/>
      <c r="J1049" s="134"/>
      <c r="K1049" s="140"/>
    </row>
    <row r="1050" spans="1:11" s="117" customFormat="1" hidden="1">
      <c r="A1050" s="7"/>
      <c r="B1050" s="137"/>
      <c r="C1050" s="138"/>
      <c r="D1050" s="139"/>
      <c r="E1050" s="139"/>
      <c r="F1050" s="139"/>
      <c r="G1050" s="139"/>
      <c r="H1050" s="134"/>
      <c r="I1050" s="140"/>
      <c r="J1050" s="134"/>
      <c r="K1050" s="140"/>
    </row>
    <row r="1051" spans="1:11" s="117" customFormat="1" hidden="1">
      <c r="A1051" s="7"/>
      <c r="B1051" s="137"/>
      <c r="C1051" s="138"/>
      <c r="D1051" s="139"/>
      <c r="E1051" s="139"/>
      <c r="F1051" s="139"/>
      <c r="G1051" s="139"/>
      <c r="H1051" s="134"/>
      <c r="I1051" s="140"/>
      <c r="J1051" s="134"/>
      <c r="K1051" s="140"/>
    </row>
    <row r="1052" spans="1:11" s="117" customFormat="1" hidden="1">
      <c r="A1052" s="7"/>
      <c r="B1052" s="137"/>
      <c r="C1052" s="138"/>
      <c r="D1052" s="139"/>
      <c r="E1052" s="139"/>
      <c r="F1052" s="139"/>
      <c r="G1052" s="139"/>
      <c r="H1052" s="134"/>
      <c r="I1052" s="140"/>
      <c r="J1052" s="134"/>
      <c r="K1052" s="140"/>
    </row>
    <row r="1053" spans="1:11" s="117" customFormat="1" hidden="1">
      <c r="A1053" s="7"/>
      <c r="B1053" s="137"/>
      <c r="C1053" s="138"/>
      <c r="D1053" s="139"/>
      <c r="E1053" s="139"/>
      <c r="F1053" s="139"/>
      <c r="G1053" s="139"/>
      <c r="H1053" s="134"/>
      <c r="I1053" s="140"/>
      <c r="J1053" s="134"/>
      <c r="K1053" s="140"/>
    </row>
    <row r="1054" spans="1:11" s="117" customFormat="1" hidden="1">
      <c r="A1054" s="7"/>
      <c r="B1054" s="137"/>
      <c r="C1054" s="138"/>
      <c r="D1054" s="139"/>
      <c r="E1054" s="139"/>
      <c r="F1054" s="139"/>
      <c r="G1054" s="139"/>
      <c r="H1054" s="134"/>
      <c r="I1054" s="140"/>
      <c r="J1054" s="134"/>
      <c r="K1054" s="140"/>
    </row>
    <row r="1055" spans="1:11" s="117" customFormat="1" hidden="1">
      <c r="A1055" s="7"/>
      <c r="B1055" s="137"/>
      <c r="C1055" s="138"/>
      <c r="D1055" s="139"/>
      <c r="E1055" s="139"/>
      <c r="F1055" s="139"/>
      <c r="G1055" s="139"/>
      <c r="H1055" s="134"/>
      <c r="I1055" s="140"/>
      <c r="J1055" s="134"/>
      <c r="K1055" s="140"/>
    </row>
    <row r="1056" spans="1:11" s="117" customFormat="1" hidden="1">
      <c r="A1056" s="7"/>
      <c r="B1056" s="137"/>
      <c r="C1056" s="138"/>
      <c r="D1056" s="139"/>
      <c r="E1056" s="139"/>
      <c r="F1056" s="139"/>
      <c r="G1056" s="139"/>
      <c r="H1056" s="134"/>
      <c r="I1056" s="140"/>
      <c r="J1056" s="134"/>
      <c r="K1056" s="140"/>
    </row>
    <row r="1057" spans="1:11" s="117" customFormat="1" hidden="1">
      <c r="A1057" s="7"/>
      <c r="B1057" s="137"/>
      <c r="C1057" s="138"/>
      <c r="D1057" s="139"/>
      <c r="E1057" s="139"/>
      <c r="F1057" s="139"/>
      <c r="G1057" s="139"/>
      <c r="H1057" s="134"/>
      <c r="I1057" s="140"/>
      <c r="J1057" s="134"/>
      <c r="K1057" s="140"/>
    </row>
    <row r="1058" spans="1:11" s="117" customFormat="1" hidden="1">
      <c r="A1058" s="7"/>
      <c r="B1058" s="137"/>
      <c r="C1058" s="138"/>
      <c r="D1058" s="139"/>
      <c r="E1058" s="139"/>
      <c r="F1058" s="139"/>
      <c r="G1058" s="139"/>
      <c r="H1058" s="134"/>
      <c r="I1058" s="140"/>
      <c r="J1058" s="134"/>
      <c r="K1058" s="140"/>
    </row>
    <row r="1059" spans="1:11" s="117" customFormat="1" hidden="1">
      <c r="A1059" s="7"/>
      <c r="B1059" s="137"/>
      <c r="C1059" s="138"/>
      <c r="D1059" s="139"/>
      <c r="E1059" s="139"/>
      <c r="F1059" s="139"/>
      <c r="G1059" s="139"/>
      <c r="H1059" s="134"/>
      <c r="I1059" s="140"/>
      <c r="J1059" s="134"/>
      <c r="K1059" s="140"/>
    </row>
    <row r="1060" spans="1:11" s="117" customFormat="1" hidden="1">
      <c r="A1060" s="7"/>
      <c r="B1060" s="137"/>
      <c r="C1060" s="138"/>
      <c r="D1060" s="139"/>
      <c r="E1060" s="139"/>
      <c r="F1060" s="139"/>
      <c r="G1060" s="139"/>
      <c r="H1060" s="134"/>
      <c r="I1060" s="140"/>
      <c r="J1060" s="134"/>
      <c r="K1060" s="140"/>
    </row>
    <row r="1061" spans="1:11" s="117" customFormat="1" hidden="1">
      <c r="A1061" s="7"/>
      <c r="B1061" s="137"/>
      <c r="C1061" s="138"/>
      <c r="D1061" s="139"/>
      <c r="E1061" s="139"/>
      <c r="F1061" s="139"/>
      <c r="G1061" s="139"/>
      <c r="H1061" s="134"/>
      <c r="I1061" s="140"/>
      <c r="J1061" s="134"/>
      <c r="K1061" s="140"/>
    </row>
    <row r="1062" spans="1:11" s="117" customFormat="1" hidden="1">
      <c r="A1062" s="7"/>
      <c r="B1062" s="137"/>
      <c r="C1062" s="138"/>
      <c r="D1062" s="139"/>
      <c r="E1062" s="139"/>
      <c r="F1062" s="139"/>
      <c r="G1062" s="139"/>
      <c r="H1062" s="134"/>
      <c r="I1062" s="140"/>
      <c r="J1062" s="134"/>
      <c r="K1062" s="140"/>
    </row>
    <row r="1063" spans="1:11" s="117" customFormat="1" hidden="1">
      <c r="A1063" s="7"/>
      <c r="B1063" s="137"/>
      <c r="C1063" s="138"/>
      <c r="D1063" s="139"/>
      <c r="E1063" s="139"/>
      <c r="F1063" s="139"/>
      <c r="G1063" s="139"/>
      <c r="H1063" s="134"/>
      <c r="I1063" s="140"/>
      <c r="J1063" s="134"/>
      <c r="K1063" s="140"/>
    </row>
    <row r="1064" spans="1:11" s="117" customFormat="1" hidden="1">
      <c r="A1064" s="7"/>
      <c r="B1064" s="137"/>
      <c r="C1064" s="138"/>
      <c r="D1064" s="139"/>
      <c r="E1064" s="139"/>
      <c r="F1064" s="139"/>
      <c r="G1064" s="139"/>
      <c r="H1064" s="134"/>
      <c r="I1064" s="140"/>
      <c r="J1064" s="134"/>
      <c r="K1064" s="140"/>
    </row>
    <row r="1065" spans="1:11" s="117" customFormat="1" hidden="1">
      <c r="A1065" s="7"/>
      <c r="B1065" s="137"/>
      <c r="C1065" s="138"/>
      <c r="D1065" s="139"/>
      <c r="E1065" s="139"/>
      <c r="F1065" s="139"/>
      <c r="G1065" s="139"/>
      <c r="H1065" s="134"/>
      <c r="I1065" s="140"/>
      <c r="J1065" s="134"/>
      <c r="K1065" s="140"/>
    </row>
    <row r="1066" spans="1:11" s="117" customFormat="1" hidden="1">
      <c r="A1066" s="7"/>
      <c r="B1066" s="137"/>
      <c r="C1066" s="138"/>
      <c r="D1066" s="139"/>
      <c r="E1066" s="139"/>
      <c r="F1066" s="139"/>
      <c r="G1066" s="139"/>
      <c r="H1066" s="134"/>
      <c r="I1066" s="140"/>
      <c r="J1066" s="134"/>
      <c r="K1066" s="140"/>
    </row>
    <row r="1067" spans="1:11" s="117" customFormat="1" hidden="1">
      <c r="A1067" s="7"/>
      <c r="B1067" s="137"/>
      <c r="C1067" s="138"/>
      <c r="D1067" s="139"/>
      <c r="E1067" s="139"/>
      <c r="F1067" s="139"/>
      <c r="G1067" s="139"/>
      <c r="H1067" s="134"/>
      <c r="I1067" s="140"/>
      <c r="J1067" s="134"/>
      <c r="K1067" s="140"/>
    </row>
    <row r="1068" spans="1:11" s="117" customFormat="1" hidden="1">
      <c r="A1068" s="7"/>
      <c r="B1068" s="137"/>
      <c r="C1068" s="138"/>
      <c r="D1068" s="139"/>
      <c r="E1068" s="139"/>
      <c r="F1068" s="139"/>
      <c r="G1068" s="139"/>
      <c r="H1068" s="134"/>
      <c r="I1068" s="140"/>
      <c r="J1068" s="134"/>
      <c r="K1068" s="140"/>
    </row>
    <row r="1069" spans="1:11" s="117" customFormat="1" hidden="1">
      <c r="A1069" s="7"/>
      <c r="B1069" s="137"/>
      <c r="C1069" s="138"/>
      <c r="D1069" s="139"/>
      <c r="E1069" s="139"/>
      <c r="F1069" s="139"/>
      <c r="G1069" s="139"/>
      <c r="H1069" s="134"/>
      <c r="I1069" s="140"/>
      <c r="J1069" s="134"/>
      <c r="K1069" s="140"/>
    </row>
    <row r="1070" spans="1:11" s="117" customFormat="1" hidden="1">
      <c r="A1070" s="7"/>
      <c r="B1070" s="137"/>
      <c r="C1070" s="138"/>
      <c r="D1070" s="139"/>
      <c r="E1070" s="139"/>
      <c r="F1070" s="139"/>
      <c r="G1070" s="139"/>
      <c r="H1070" s="134"/>
      <c r="I1070" s="140"/>
      <c r="J1070" s="134"/>
      <c r="K1070" s="140"/>
    </row>
    <row r="1071" spans="1:11" s="117" customFormat="1" hidden="1">
      <c r="A1071" s="7"/>
      <c r="B1071" s="137"/>
      <c r="C1071" s="138"/>
      <c r="D1071" s="139"/>
      <c r="E1071" s="139"/>
      <c r="F1071" s="139"/>
      <c r="G1071" s="139"/>
      <c r="H1071" s="134"/>
      <c r="I1071" s="140"/>
      <c r="J1071" s="134"/>
      <c r="K1071" s="140"/>
    </row>
    <row r="1072" spans="1:11" s="117" customFormat="1" hidden="1">
      <c r="A1072" s="7"/>
      <c r="B1072" s="137"/>
      <c r="C1072" s="138"/>
      <c r="D1072" s="139"/>
      <c r="E1072" s="139"/>
      <c r="F1072" s="139"/>
      <c r="G1072" s="139"/>
      <c r="H1072" s="134"/>
      <c r="I1072" s="140"/>
      <c r="J1072" s="134"/>
      <c r="K1072" s="140"/>
    </row>
    <row r="1073" spans="1:11" s="117" customFormat="1" hidden="1">
      <c r="A1073" s="7"/>
      <c r="B1073" s="137"/>
      <c r="C1073" s="138"/>
      <c r="D1073" s="139"/>
      <c r="E1073" s="139"/>
      <c r="F1073" s="139"/>
      <c r="G1073" s="139"/>
      <c r="H1073" s="134"/>
      <c r="I1073" s="140"/>
      <c r="J1073" s="134"/>
      <c r="K1073" s="140"/>
    </row>
    <row r="1074" spans="1:11" s="117" customFormat="1" hidden="1">
      <c r="A1074" s="7"/>
      <c r="B1074" s="137"/>
      <c r="C1074" s="138"/>
      <c r="D1074" s="139"/>
      <c r="E1074" s="139"/>
      <c r="F1074" s="139"/>
      <c r="G1074" s="139"/>
      <c r="H1074" s="134"/>
      <c r="I1074" s="140"/>
      <c r="J1074" s="134"/>
      <c r="K1074" s="140"/>
    </row>
    <row r="1075" spans="1:11" s="117" customFormat="1" hidden="1">
      <c r="A1075" s="7"/>
      <c r="B1075" s="137"/>
      <c r="C1075" s="138"/>
      <c r="D1075" s="139"/>
      <c r="E1075" s="139"/>
      <c r="F1075" s="139"/>
      <c r="G1075" s="139"/>
      <c r="H1075" s="134"/>
      <c r="I1075" s="140"/>
      <c r="J1075" s="134"/>
      <c r="K1075" s="140"/>
    </row>
    <row r="1076" spans="1:11" s="117" customFormat="1" hidden="1">
      <c r="A1076" s="7"/>
      <c r="B1076" s="137"/>
      <c r="C1076" s="138"/>
      <c r="D1076" s="139"/>
      <c r="E1076" s="139"/>
      <c r="F1076" s="139"/>
      <c r="G1076" s="139"/>
      <c r="H1076" s="134"/>
      <c r="I1076" s="140"/>
      <c r="J1076" s="134"/>
      <c r="K1076" s="140"/>
    </row>
    <row r="1077" spans="1:11" s="117" customFormat="1" hidden="1">
      <c r="A1077" s="7"/>
      <c r="B1077" s="137"/>
      <c r="C1077" s="138"/>
      <c r="D1077" s="139"/>
      <c r="E1077" s="139"/>
      <c r="F1077" s="139"/>
      <c r="G1077" s="139"/>
      <c r="H1077" s="134"/>
      <c r="I1077" s="140"/>
      <c r="J1077" s="134"/>
      <c r="K1077" s="140"/>
    </row>
    <row r="1078" spans="1:11" s="117" customFormat="1" hidden="1">
      <c r="A1078" s="7"/>
      <c r="B1078" s="137"/>
      <c r="C1078" s="138"/>
      <c r="D1078" s="139"/>
      <c r="E1078" s="139"/>
      <c r="F1078" s="139"/>
      <c r="G1078" s="139"/>
      <c r="H1078" s="134"/>
      <c r="I1078" s="140"/>
      <c r="J1078" s="134"/>
      <c r="K1078" s="140"/>
    </row>
    <row r="1079" spans="1:11" s="117" customFormat="1" hidden="1">
      <c r="A1079" s="7"/>
      <c r="B1079" s="137"/>
      <c r="C1079" s="138"/>
      <c r="D1079" s="139"/>
      <c r="E1079" s="139"/>
      <c r="F1079" s="139"/>
      <c r="G1079" s="139"/>
      <c r="H1079" s="134"/>
      <c r="I1079" s="140"/>
      <c r="J1079" s="134"/>
      <c r="K1079" s="140"/>
    </row>
    <row r="1080" spans="1:11" s="117" customFormat="1" hidden="1">
      <c r="A1080" s="7"/>
      <c r="B1080" s="137"/>
      <c r="C1080" s="138"/>
      <c r="D1080" s="139"/>
      <c r="E1080" s="139"/>
      <c r="F1080" s="139"/>
      <c r="G1080" s="139"/>
      <c r="H1080" s="134"/>
      <c r="I1080" s="140"/>
      <c r="J1080" s="134"/>
      <c r="K1080" s="140"/>
    </row>
    <row r="1081" spans="1:11" s="117" customFormat="1" hidden="1">
      <c r="A1081" s="7"/>
      <c r="B1081" s="137"/>
      <c r="C1081" s="138"/>
      <c r="D1081" s="139"/>
      <c r="E1081" s="139"/>
      <c r="F1081" s="139"/>
      <c r="G1081" s="139"/>
      <c r="H1081" s="134"/>
      <c r="I1081" s="140"/>
      <c r="J1081" s="134"/>
      <c r="K1081" s="140"/>
    </row>
    <row r="1082" spans="1:11" s="117" customFormat="1" hidden="1">
      <c r="A1082" s="7"/>
      <c r="B1082" s="137"/>
      <c r="C1082" s="138"/>
      <c r="D1082" s="139"/>
      <c r="E1082" s="139"/>
      <c r="F1082" s="139"/>
      <c r="G1082" s="139"/>
      <c r="H1082" s="134"/>
      <c r="I1082" s="140"/>
      <c r="J1082" s="134"/>
      <c r="K1082" s="140"/>
    </row>
    <row r="1083" spans="1:11" s="117" customFormat="1" hidden="1">
      <c r="A1083" s="7"/>
      <c r="B1083" s="137"/>
      <c r="C1083" s="138"/>
      <c r="D1083" s="139"/>
      <c r="E1083" s="139"/>
      <c r="F1083" s="139"/>
      <c r="G1083" s="139"/>
      <c r="H1083" s="134"/>
      <c r="I1083" s="140"/>
      <c r="J1083" s="134"/>
      <c r="K1083" s="140"/>
    </row>
    <row r="1084" spans="1:11" s="117" customFormat="1" hidden="1">
      <c r="A1084" s="7"/>
      <c r="B1084" s="137"/>
      <c r="C1084" s="138"/>
      <c r="D1084" s="139"/>
      <c r="E1084" s="139"/>
      <c r="F1084" s="139"/>
      <c r="G1084" s="139"/>
      <c r="H1084" s="134"/>
      <c r="I1084" s="140"/>
      <c r="J1084" s="134"/>
      <c r="K1084" s="140"/>
    </row>
    <row r="1085" spans="1:11" s="117" customFormat="1" hidden="1">
      <c r="A1085" s="7"/>
      <c r="B1085" s="137"/>
      <c r="C1085" s="138"/>
      <c r="D1085" s="139"/>
      <c r="E1085" s="139"/>
      <c r="F1085" s="139"/>
      <c r="G1085" s="139"/>
      <c r="H1085" s="134"/>
      <c r="I1085" s="140"/>
      <c r="J1085" s="134"/>
      <c r="K1085" s="140"/>
    </row>
    <row r="1086" spans="1:11" s="117" customFormat="1" hidden="1">
      <c r="A1086" s="7"/>
      <c r="B1086" s="137"/>
      <c r="C1086" s="138"/>
      <c r="D1086" s="139"/>
      <c r="E1086" s="139"/>
      <c r="F1086" s="139"/>
      <c r="G1086" s="139"/>
      <c r="H1086" s="134"/>
      <c r="I1086" s="140"/>
      <c r="J1086" s="134"/>
      <c r="K1086" s="140"/>
    </row>
    <row r="1087" spans="1:11" s="117" customFormat="1" hidden="1">
      <c r="A1087" s="7"/>
      <c r="B1087" s="137"/>
      <c r="C1087" s="138"/>
      <c r="D1087" s="139"/>
      <c r="E1087" s="139"/>
      <c r="F1087" s="139"/>
      <c r="G1087" s="139"/>
      <c r="H1087" s="134"/>
      <c r="I1087" s="140"/>
      <c r="J1087" s="134"/>
      <c r="K1087" s="140"/>
    </row>
    <row r="1088" spans="1:11" s="117" customFormat="1" hidden="1">
      <c r="A1088" s="7"/>
      <c r="B1088" s="137"/>
      <c r="C1088" s="138"/>
      <c r="D1088" s="139"/>
      <c r="E1088" s="139"/>
      <c r="F1088" s="139"/>
      <c r="G1088" s="139"/>
      <c r="H1088" s="134"/>
      <c r="I1088" s="140"/>
      <c r="J1088" s="134"/>
      <c r="K1088" s="140"/>
    </row>
    <row r="1089" spans="1:11" s="117" customFormat="1" hidden="1">
      <c r="A1089" s="7"/>
      <c r="B1089" s="137"/>
      <c r="C1089" s="138"/>
      <c r="D1089" s="139"/>
      <c r="E1089" s="139"/>
      <c r="F1089" s="139"/>
      <c r="G1089" s="139"/>
      <c r="H1089" s="134"/>
      <c r="I1089" s="140"/>
      <c r="J1089" s="134"/>
      <c r="K1089" s="140"/>
    </row>
    <row r="1090" spans="1:11" s="117" customFormat="1" hidden="1">
      <c r="A1090" s="7"/>
      <c r="B1090" s="137"/>
      <c r="C1090" s="138"/>
      <c r="D1090" s="139"/>
      <c r="E1090" s="139"/>
      <c r="F1090" s="139"/>
      <c r="G1090" s="139"/>
      <c r="H1090" s="134"/>
      <c r="I1090" s="140"/>
      <c r="J1090" s="134"/>
      <c r="K1090" s="140"/>
    </row>
    <row r="1091" spans="1:11" s="117" customFormat="1" hidden="1">
      <c r="A1091" s="7"/>
      <c r="B1091" s="137"/>
      <c r="C1091" s="138"/>
      <c r="D1091" s="139"/>
      <c r="E1091" s="139"/>
      <c r="F1091" s="139"/>
      <c r="G1091" s="139"/>
      <c r="H1091" s="134"/>
      <c r="I1091" s="140"/>
      <c r="J1091" s="134"/>
      <c r="K1091" s="140"/>
    </row>
    <row r="1092" spans="1:11" s="117" customFormat="1" hidden="1">
      <c r="A1092" s="7"/>
      <c r="B1092" s="137"/>
      <c r="C1092" s="138"/>
      <c r="D1092" s="139"/>
      <c r="E1092" s="139"/>
      <c r="F1092" s="139"/>
      <c r="G1092" s="139"/>
      <c r="H1092" s="134"/>
      <c r="I1092" s="140"/>
      <c r="J1092" s="134"/>
      <c r="K1092" s="140"/>
    </row>
    <row r="1093" spans="1:11" s="117" customFormat="1" hidden="1">
      <c r="A1093" s="7"/>
      <c r="B1093" s="137"/>
      <c r="C1093" s="138"/>
      <c r="D1093" s="139"/>
      <c r="E1093" s="139"/>
      <c r="F1093" s="139"/>
      <c r="G1093" s="139"/>
      <c r="H1093" s="134"/>
      <c r="I1093" s="140"/>
      <c r="J1093" s="134"/>
      <c r="K1093" s="140"/>
    </row>
    <row r="1094" spans="1:11" s="117" customFormat="1" hidden="1">
      <c r="A1094" s="7"/>
      <c r="B1094" s="137"/>
      <c r="C1094" s="138"/>
      <c r="D1094" s="139"/>
      <c r="E1094" s="139"/>
      <c r="F1094" s="139"/>
      <c r="G1094" s="139"/>
      <c r="H1094" s="134"/>
      <c r="I1094" s="140"/>
      <c r="J1094" s="134"/>
      <c r="K1094" s="140"/>
    </row>
    <row r="1095" spans="1:11" s="117" customFormat="1" hidden="1">
      <c r="A1095" s="7"/>
      <c r="B1095" s="137"/>
      <c r="C1095" s="138"/>
      <c r="D1095" s="139"/>
      <c r="E1095" s="139"/>
      <c r="F1095" s="139"/>
      <c r="G1095" s="139"/>
      <c r="H1095" s="134"/>
      <c r="I1095" s="140"/>
      <c r="J1095" s="134"/>
      <c r="K1095" s="140"/>
    </row>
    <row r="1096" spans="1:11" s="117" customFormat="1" hidden="1">
      <c r="A1096" s="7"/>
      <c r="B1096" s="137"/>
      <c r="C1096" s="138"/>
      <c r="D1096" s="139"/>
      <c r="E1096" s="139"/>
      <c r="F1096" s="139"/>
      <c r="G1096" s="139"/>
      <c r="H1096" s="134"/>
      <c r="I1096" s="140"/>
      <c r="J1096" s="134"/>
      <c r="K1096" s="140"/>
    </row>
    <row r="1097" spans="1:11" s="117" customFormat="1" hidden="1">
      <c r="A1097" s="7"/>
      <c r="B1097" s="137"/>
      <c r="C1097" s="138"/>
      <c r="D1097" s="139"/>
      <c r="E1097" s="139"/>
      <c r="F1097" s="139"/>
      <c r="G1097" s="139"/>
      <c r="H1097" s="134"/>
      <c r="I1097" s="140"/>
      <c r="J1097" s="134"/>
      <c r="K1097" s="140"/>
    </row>
    <row r="1098" spans="1:11" s="117" customFormat="1" hidden="1">
      <c r="A1098" s="7"/>
      <c r="B1098" s="137"/>
      <c r="C1098" s="138"/>
      <c r="D1098" s="139"/>
      <c r="E1098" s="139"/>
      <c r="F1098" s="139"/>
      <c r="G1098" s="139"/>
      <c r="H1098" s="134"/>
      <c r="I1098" s="140"/>
      <c r="J1098" s="134"/>
      <c r="K1098" s="140"/>
    </row>
    <row r="1099" spans="1:11" s="117" customFormat="1" hidden="1">
      <c r="A1099" s="7"/>
      <c r="B1099" s="137"/>
      <c r="C1099" s="138"/>
      <c r="D1099" s="139"/>
      <c r="E1099" s="139"/>
      <c r="F1099" s="139"/>
      <c r="G1099" s="139"/>
      <c r="H1099" s="134"/>
      <c r="I1099" s="140"/>
      <c r="J1099" s="134"/>
      <c r="K1099" s="140"/>
    </row>
    <row r="1100" spans="1:11" s="117" customFormat="1" hidden="1">
      <c r="A1100" s="7"/>
      <c r="B1100" s="137"/>
      <c r="C1100" s="138"/>
      <c r="D1100" s="139"/>
      <c r="E1100" s="139"/>
      <c r="F1100" s="139"/>
      <c r="G1100" s="139"/>
      <c r="H1100" s="134"/>
      <c r="I1100" s="140"/>
      <c r="J1100" s="134"/>
      <c r="K1100" s="140"/>
    </row>
    <row r="1101" spans="1:11" s="117" customFormat="1" hidden="1">
      <c r="A1101" s="7"/>
      <c r="B1101" s="137"/>
      <c r="C1101" s="138"/>
      <c r="D1101" s="139"/>
      <c r="E1101" s="139"/>
      <c r="F1101" s="139"/>
      <c r="G1101" s="139"/>
      <c r="H1101" s="134"/>
      <c r="I1101" s="140"/>
      <c r="J1101" s="134"/>
      <c r="K1101" s="140"/>
    </row>
    <row r="1102" spans="1:11" s="117" customFormat="1" hidden="1">
      <c r="A1102" s="7"/>
      <c r="B1102" s="137"/>
      <c r="C1102" s="138"/>
      <c r="D1102" s="139"/>
      <c r="E1102" s="139"/>
      <c r="F1102" s="139"/>
      <c r="G1102" s="139"/>
      <c r="H1102" s="134"/>
      <c r="I1102" s="140"/>
      <c r="J1102" s="134"/>
      <c r="K1102" s="140"/>
    </row>
    <row r="1103" spans="1:11" s="117" customFormat="1" hidden="1">
      <c r="A1103" s="7"/>
      <c r="B1103" s="137"/>
      <c r="C1103" s="138"/>
      <c r="D1103" s="139"/>
      <c r="E1103" s="139"/>
      <c r="F1103" s="139"/>
      <c r="G1103" s="139"/>
      <c r="H1103" s="134"/>
      <c r="I1103" s="140"/>
      <c r="J1103" s="134"/>
      <c r="K1103" s="140"/>
    </row>
    <row r="1104" spans="1:11" s="117" customFormat="1" hidden="1">
      <c r="A1104" s="7"/>
      <c r="B1104" s="137"/>
      <c r="C1104" s="138"/>
      <c r="D1104" s="139"/>
      <c r="E1104" s="139"/>
      <c r="F1104" s="139"/>
      <c r="G1104" s="139"/>
      <c r="H1104" s="134"/>
      <c r="I1104" s="140"/>
      <c r="J1104" s="134"/>
      <c r="K1104" s="140"/>
    </row>
    <row r="1105" spans="1:11" s="117" customFormat="1" hidden="1">
      <c r="A1105" s="7"/>
      <c r="B1105" s="137"/>
      <c r="C1105" s="138"/>
      <c r="D1105" s="139"/>
      <c r="E1105" s="139"/>
      <c r="F1105" s="139"/>
      <c r="G1105" s="139"/>
      <c r="H1105" s="134"/>
      <c r="I1105" s="140"/>
      <c r="J1105" s="134"/>
      <c r="K1105" s="140"/>
    </row>
    <row r="1106" spans="1:11" s="117" customFormat="1" hidden="1">
      <c r="A1106" s="7"/>
      <c r="B1106" s="137"/>
      <c r="C1106" s="138"/>
      <c r="D1106" s="139"/>
      <c r="E1106" s="139"/>
      <c r="F1106" s="139"/>
      <c r="G1106" s="139"/>
      <c r="H1106" s="134"/>
      <c r="I1106" s="140"/>
      <c r="J1106" s="134"/>
      <c r="K1106" s="140"/>
    </row>
    <row r="1107" spans="1:11" s="117" customFormat="1" hidden="1">
      <c r="A1107" s="7"/>
      <c r="B1107" s="137"/>
      <c r="C1107" s="138"/>
      <c r="D1107" s="139"/>
      <c r="E1107" s="139"/>
      <c r="F1107" s="139"/>
      <c r="G1107" s="139"/>
      <c r="H1107" s="134"/>
      <c r="I1107" s="140"/>
      <c r="J1107" s="134"/>
      <c r="K1107" s="140"/>
    </row>
    <row r="1108" spans="1:11" s="117" customFormat="1" hidden="1">
      <c r="A1108" s="7"/>
      <c r="B1108" s="137"/>
      <c r="C1108" s="138"/>
      <c r="D1108" s="139"/>
      <c r="E1108" s="139"/>
      <c r="F1108" s="139"/>
      <c r="G1108" s="139"/>
      <c r="H1108" s="134"/>
      <c r="I1108" s="140"/>
      <c r="J1108" s="134"/>
      <c r="K1108" s="140"/>
    </row>
    <row r="1109" spans="1:11" s="117" customFormat="1" hidden="1">
      <c r="A1109" s="7"/>
      <c r="B1109" s="137"/>
      <c r="C1109" s="138"/>
      <c r="D1109" s="139"/>
      <c r="E1109" s="139"/>
      <c r="F1109" s="139"/>
      <c r="G1109" s="139"/>
      <c r="H1109" s="134"/>
      <c r="I1109" s="140"/>
      <c r="J1109" s="134"/>
      <c r="K1109" s="140"/>
    </row>
    <row r="1110" spans="1:11" s="117" customFormat="1" hidden="1">
      <c r="A1110" s="7"/>
      <c r="B1110" s="137"/>
      <c r="C1110" s="138"/>
      <c r="D1110" s="139"/>
      <c r="E1110" s="139"/>
      <c r="F1110" s="139"/>
      <c r="G1110" s="139"/>
      <c r="H1110" s="134"/>
      <c r="I1110" s="140"/>
      <c r="J1110" s="134"/>
      <c r="K1110" s="140"/>
    </row>
    <row r="1111" spans="1:11" s="117" customFormat="1" hidden="1">
      <c r="A1111" s="7"/>
      <c r="B1111" s="137"/>
      <c r="C1111" s="138"/>
      <c r="D1111" s="139"/>
      <c r="E1111" s="139"/>
      <c r="F1111" s="139"/>
      <c r="G1111" s="139"/>
      <c r="H1111" s="134"/>
      <c r="I1111" s="140"/>
      <c r="J1111" s="134"/>
      <c r="K1111" s="140"/>
    </row>
    <row r="1112" spans="1:11" s="117" customFormat="1" hidden="1">
      <c r="A1112" s="7"/>
      <c r="B1112" s="137"/>
      <c r="C1112" s="138"/>
      <c r="D1112" s="139"/>
      <c r="E1112" s="139"/>
      <c r="F1112" s="139"/>
      <c r="G1112" s="139"/>
      <c r="H1112" s="134"/>
      <c r="I1112" s="140"/>
      <c r="J1112" s="134"/>
      <c r="K1112" s="140"/>
    </row>
    <row r="1113" spans="1:11" s="117" customFormat="1" hidden="1">
      <c r="A1113" s="7"/>
      <c r="B1113" s="137"/>
      <c r="C1113" s="138"/>
      <c r="D1113" s="139"/>
      <c r="E1113" s="139"/>
      <c r="F1113" s="139"/>
      <c r="G1113" s="139"/>
      <c r="H1113" s="134"/>
      <c r="I1113" s="140"/>
      <c r="J1113" s="134"/>
      <c r="K1113" s="140"/>
    </row>
    <row r="1114" spans="1:11" s="117" customFormat="1" hidden="1">
      <c r="A1114" s="7"/>
      <c r="B1114" s="137"/>
      <c r="C1114" s="138"/>
      <c r="D1114" s="139"/>
      <c r="E1114" s="139"/>
      <c r="F1114" s="139"/>
      <c r="G1114" s="139"/>
      <c r="H1114" s="134"/>
      <c r="I1114" s="140"/>
      <c r="J1114" s="134"/>
      <c r="K1114" s="140"/>
    </row>
    <row r="1115" spans="1:11" s="117" customFormat="1" hidden="1">
      <c r="A1115" s="7"/>
      <c r="B1115" s="137"/>
      <c r="C1115" s="138"/>
      <c r="D1115" s="139"/>
      <c r="E1115" s="139"/>
      <c r="F1115" s="139"/>
      <c r="G1115" s="139"/>
      <c r="H1115" s="134"/>
      <c r="I1115" s="140"/>
      <c r="J1115" s="134"/>
      <c r="K1115" s="140"/>
    </row>
    <row r="1116" spans="1:11" s="117" customFormat="1" hidden="1">
      <c r="A1116" s="7"/>
      <c r="B1116" s="137"/>
      <c r="C1116" s="138"/>
      <c r="D1116" s="139"/>
      <c r="E1116" s="139"/>
      <c r="F1116" s="139"/>
      <c r="G1116" s="139"/>
      <c r="H1116" s="134"/>
      <c r="I1116" s="140"/>
      <c r="J1116" s="134"/>
      <c r="K1116" s="140"/>
    </row>
    <row r="1117" spans="1:11" s="117" customFormat="1" hidden="1">
      <c r="A1117" s="7"/>
      <c r="B1117" s="137"/>
      <c r="C1117" s="138"/>
      <c r="D1117" s="139"/>
      <c r="E1117" s="139"/>
      <c r="F1117" s="139"/>
      <c r="G1117" s="139"/>
      <c r="H1117" s="134"/>
      <c r="I1117" s="140"/>
      <c r="J1117" s="134"/>
      <c r="K1117" s="140"/>
    </row>
    <row r="1118" spans="1:11" s="117" customFormat="1" hidden="1">
      <c r="A1118" s="7"/>
      <c r="B1118" s="137"/>
      <c r="C1118" s="138"/>
      <c r="D1118" s="139"/>
      <c r="E1118" s="139"/>
      <c r="F1118" s="139"/>
      <c r="G1118" s="139"/>
      <c r="H1118" s="134"/>
      <c r="I1118" s="140"/>
      <c r="J1118" s="134"/>
      <c r="K1118" s="140"/>
    </row>
    <row r="1119" spans="1:11" s="117" customFormat="1" hidden="1">
      <c r="A1119" s="7"/>
      <c r="B1119" s="137"/>
      <c r="C1119" s="138"/>
      <c r="D1119" s="139"/>
      <c r="E1119" s="139"/>
      <c r="F1119" s="139"/>
      <c r="G1119" s="139"/>
      <c r="H1119" s="134"/>
      <c r="I1119" s="140"/>
      <c r="J1119" s="134"/>
      <c r="K1119" s="140"/>
    </row>
    <row r="1120" spans="1:11" s="117" customFormat="1" hidden="1">
      <c r="A1120" s="7"/>
      <c r="B1120" s="137"/>
      <c r="C1120" s="138"/>
      <c r="D1120" s="139"/>
      <c r="E1120" s="139"/>
      <c r="F1120" s="139"/>
      <c r="G1120" s="139"/>
      <c r="H1120" s="134"/>
      <c r="I1120" s="140"/>
      <c r="J1120" s="134"/>
      <c r="K1120" s="140"/>
    </row>
    <row r="1121" spans="1:11" s="117" customFormat="1" hidden="1">
      <c r="A1121" s="7"/>
      <c r="B1121" s="137"/>
      <c r="C1121" s="138"/>
      <c r="D1121" s="139"/>
      <c r="E1121" s="139"/>
      <c r="F1121" s="139"/>
      <c r="G1121" s="139"/>
      <c r="H1121" s="134"/>
      <c r="I1121" s="140"/>
      <c r="J1121" s="134"/>
      <c r="K1121" s="140"/>
    </row>
    <row r="1122" spans="1:11" s="117" customFormat="1" hidden="1">
      <c r="A1122" s="7"/>
      <c r="B1122" s="137"/>
      <c r="C1122" s="138"/>
      <c r="D1122" s="139"/>
      <c r="E1122" s="139"/>
      <c r="F1122" s="139"/>
      <c r="G1122" s="139"/>
      <c r="H1122" s="134"/>
      <c r="I1122" s="140"/>
      <c r="J1122" s="134"/>
      <c r="K1122" s="140"/>
    </row>
    <row r="1123" spans="1:11" s="117" customFormat="1" hidden="1">
      <c r="A1123" s="7"/>
      <c r="B1123" s="137"/>
      <c r="C1123" s="138"/>
      <c r="D1123" s="139"/>
      <c r="E1123" s="139"/>
      <c r="F1123" s="139"/>
      <c r="G1123" s="139"/>
      <c r="H1123" s="134"/>
      <c r="I1123" s="140"/>
      <c r="J1123" s="134"/>
      <c r="K1123" s="140"/>
    </row>
    <row r="1124" spans="1:11" s="117" customFormat="1" hidden="1">
      <c r="A1124" s="7"/>
      <c r="B1124" s="137"/>
      <c r="C1124" s="138"/>
      <c r="D1124" s="139"/>
      <c r="E1124" s="139"/>
      <c r="F1124" s="139"/>
      <c r="G1124" s="139"/>
      <c r="H1124" s="134"/>
      <c r="I1124" s="140"/>
      <c r="J1124" s="134"/>
      <c r="K1124" s="140"/>
    </row>
    <row r="1125" spans="1:11" s="117" customFormat="1" hidden="1">
      <c r="A1125" s="7"/>
      <c r="B1125" s="137"/>
      <c r="C1125" s="138"/>
      <c r="D1125" s="139"/>
      <c r="E1125" s="139"/>
      <c r="F1125" s="139"/>
      <c r="G1125" s="139"/>
      <c r="H1125" s="134"/>
      <c r="I1125" s="140"/>
      <c r="J1125" s="134"/>
      <c r="K1125" s="140"/>
    </row>
    <row r="1126" spans="1:11" s="117" customFormat="1" hidden="1">
      <c r="A1126" s="7"/>
      <c r="B1126" s="137"/>
      <c r="C1126" s="138"/>
      <c r="D1126" s="139"/>
      <c r="E1126" s="139"/>
      <c r="F1126" s="139"/>
      <c r="G1126" s="139"/>
      <c r="H1126" s="134"/>
      <c r="I1126" s="140"/>
      <c r="J1126" s="134"/>
      <c r="K1126" s="140"/>
    </row>
    <row r="1127" spans="1:11" s="117" customFormat="1" hidden="1">
      <c r="A1127" s="7"/>
      <c r="B1127" s="137"/>
      <c r="C1127" s="138"/>
      <c r="D1127" s="139"/>
      <c r="E1127" s="139"/>
      <c r="F1127" s="139"/>
      <c r="G1127" s="139"/>
      <c r="H1127" s="134"/>
      <c r="I1127" s="140"/>
      <c r="J1127" s="134"/>
      <c r="K1127" s="140"/>
    </row>
    <row r="1128" spans="1:11" s="117" customFormat="1" hidden="1">
      <c r="A1128" s="7"/>
      <c r="B1128" s="137"/>
      <c r="C1128" s="138"/>
      <c r="D1128" s="139"/>
      <c r="E1128" s="139"/>
      <c r="F1128" s="139"/>
      <c r="G1128" s="139"/>
      <c r="H1128" s="134"/>
      <c r="I1128" s="140"/>
      <c r="J1128" s="134"/>
      <c r="K1128" s="140"/>
    </row>
    <row r="1129" spans="1:11" s="117" customFormat="1" hidden="1">
      <c r="A1129" s="7"/>
      <c r="B1129" s="137"/>
      <c r="C1129" s="138"/>
      <c r="D1129" s="139"/>
      <c r="E1129" s="139"/>
      <c r="F1129" s="139"/>
      <c r="G1129" s="139"/>
      <c r="H1129" s="134"/>
      <c r="I1129" s="140"/>
      <c r="J1129" s="134"/>
      <c r="K1129" s="140"/>
    </row>
    <row r="1130" spans="1:11" s="117" customFormat="1" hidden="1">
      <c r="A1130" s="7"/>
      <c r="B1130" s="137"/>
      <c r="C1130" s="138"/>
      <c r="D1130" s="139"/>
      <c r="E1130" s="139"/>
      <c r="F1130" s="139"/>
      <c r="G1130" s="139"/>
      <c r="H1130" s="134"/>
      <c r="I1130" s="140"/>
      <c r="J1130" s="134"/>
      <c r="K1130" s="140"/>
    </row>
    <row r="1131" spans="1:11" s="117" customFormat="1" hidden="1">
      <c r="A1131" s="7"/>
      <c r="B1131" s="137"/>
      <c r="C1131" s="138"/>
      <c r="D1131" s="139"/>
      <c r="E1131" s="139"/>
      <c r="F1131" s="139"/>
      <c r="G1131" s="139"/>
      <c r="H1131" s="134"/>
      <c r="I1131" s="140"/>
      <c r="J1131" s="134"/>
      <c r="K1131" s="140"/>
    </row>
    <row r="1132" spans="1:11" s="117" customFormat="1" hidden="1">
      <c r="A1132" s="7"/>
      <c r="B1132" s="137"/>
      <c r="C1132" s="138"/>
      <c r="D1132" s="139"/>
      <c r="E1132" s="139"/>
      <c r="F1132" s="139"/>
      <c r="G1132" s="139"/>
      <c r="H1132" s="134"/>
      <c r="I1132" s="140"/>
      <c r="J1132" s="134"/>
      <c r="K1132" s="140"/>
    </row>
    <row r="1133" spans="1:11" s="117" customFormat="1" hidden="1">
      <c r="A1133" s="7"/>
      <c r="B1133" s="137"/>
      <c r="C1133" s="138"/>
      <c r="D1133" s="139"/>
      <c r="E1133" s="139"/>
      <c r="F1133" s="139"/>
      <c r="G1133" s="139"/>
      <c r="H1133" s="134"/>
      <c r="I1133" s="140"/>
      <c r="J1133" s="134"/>
      <c r="K1133" s="140"/>
    </row>
    <row r="1134" spans="1:11" s="117" customFormat="1" hidden="1">
      <c r="A1134" s="7"/>
      <c r="B1134" s="137"/>
      <c r="C1134" s="138"/>
      <c r="D1134" s="139"/>
      <c r="E1134" s="139"/>
      <c r="F1134" s="139"/>
      <c r="G1134" s="139"/>
      <c r="H1134" s="134"/>
      <c r="I1134" s="140"/>
      <c r="J1134" s="134"/>
      <c r="K1134" s="140"/>
    </row>
    <row r="1135" spans="1:11" s="117" customFormat="1" hidden="1">
      <c r="A1135" s="7"/>
      <c r="B1135" s="137"/>
      <c r="C1135" s="138"/>
      <c r="D1135" s="139"/>
      <c r="E1135" s="139"/>
      <c r="F1135" s="139"/>
      <c r="G1135" s="139"/>
      <c r="H1135" s="134"/>
      <c r="I1135" s="140"/>
      <c r="J1135" s="134"/>
      <c r="K1135" s="140"/>
    </row>
    <row r="1136" spans="1:11" s="117" customFormat="1" hidden="1">
      <c r="A1136" s="7"/>
      <c r="B1136" s="137"/>
      <c r="C1136" s="138"/>
      <c r="D1136" s="139"/>
      <c r="E1136" s="139"/>
      <c r="F1136" s="139"/>
      <c r="G1136" s="139"/>
      <c r="H1136" s="134"/>
      <c r="I1136" s="140"/>
      <c r="J1136" s="134"/>
      <c r="K1136" s="140"/>
    </row>
    <row r="1137" spans="1:11" s="117" customFormat="1" hidden="1">
      <c r="A1137" s="7"/>
      <c r="B1137" s="137"/>
      <c r="C1137" s="138"/>
      <c r="D1137" s="139"/>
      <c r="E1137" s="139"/>
      <c r="F1137" s="139"/>
      <c r="G1137" s="139"/>
      <c r="H1137" s="134"/>
      <c r="I1137" s="140"/>
      <c r="J1137" s="134"/>
      <c r="K1137" s="140"/>
    </row>
    <row r="1138" spans="1:11" s="117" customFormat="1" hidden="1">
      <c r="A1138" s="7"/>
      <c r="B1138" s="137"/>
      <c r="C1138" s="138"/>
      <c r="D1138" s="139"/>
      <c r="E1138" s="139"/>
      <c r="F1138" s="139"/>
      <c r="G1138" s="139"/>
      <c r="H1138" s="134"/>
      <c r="I1138" s="140"/>
      <c r="J1138" s="134"/>
      <c r="K1138" s="140"/>
    </row>
    <row r="1139" spans="1:11" s="117" customFormat="1" hidden="1">
      <c r="A1139" s="7"/>
      <c r="B1139" s="137"/>
      <c r="C1139" s="138"/>
      <c r="D1139" s="139"/>
      <c r="E1139" s="139"/>
      <c r="F1139" s="139"/>
      <c r="G1139" s="139"/>
      <c r="H1139" s="134"/>
      <c r="I1139" s="140"/>
      <c r="J1139" s="134"/>
      <c r="K1139" s="140"/>
    </row>
    <row r="1140" spans="1:11" s="117" customFormat="1" hidden="1">
      <c r="A1140" s="7"/>
      <c r="B1140" s="137"/>
      <c r="C1140" s="138"/>
      <c r="D1140" s="139"/>
      <c r="E1140" s="139"/>
      <c r="F1140" s="139"/>
      <c r="G1140" s="139"/>
      <c r="H1140" s="134"/>
      <c r="I1140" s="140"/>
      <c r="J1140" s="134"/>
      <c r="K1140" s="140"/>
    </row>
    <row r="1141" spans="1:11" s="117" customFormat="1" hidden="1">
      <c r="A1141" s="7"/>
      <c r="B1141" s="137"/>
      <c r="C1141" s="138"/>
      <c r="D1141" s="139"/>
      <c r="E1141" s="139"/>
      <c r="F1141" s="139"/>
      <c r="G1141" s="139"/>
      <c r="H1141" s="134"/>
      <c r="I1141" s="140"/>
      <c r="J1141" s="134"/>
      <c r="K1141" s="140"/>
    </row>
    <row r="1142" spans="1:11" s="117" customFormat="1" hidden="1">
      <c r="A1142" s="7"/>
      <c r="B1142" s="137"/>
      <c r="C1142" s="138"/>
      <c r="D1142" s="139"/>
      <c r="E1142" s="139"/>
      <c r="F1142" s="139"/>
      <c r="G1142" s="139"/>
      <c r="H1142" s="134"/>
      <c r="I1142" s="140"/>
      <c r="J1142" s="134"/>
      <c r="K1142" s="140"/>
    </row>
    <row r="1143" spans="1:11" s="117" customFormat="1" hidden="1">
      <c r="A1143" s="7"/>
      <c r="B1143" s="137"/>
      <c r="C1143" s="138"/>
      <c r="D1143" s="139"/>
      <c r="E1143" s="139"/>
      <c r="F1143" s="139"/>
      <c r="G1143" s="139"/>
      <c r="H1143" s="134"/>
      <c r="I1143" s="140"/>
      <c r="J1143" s="134"/>
      <c r="K1143" s="140"/>
    </row>
    <row r="1144" spans="1:11" s="117" customFormat="1" hidden="1">
      <c r="A1144" s="7"/>
      <c r="B1144" s="137"/>
      <c r="C1144" s="138"/>
      <c r="D1144" s="139"/>
      <c r="E1144" s="139"/>
      <c r="F1144" s="139"/>
      <c r="G1144" s="139"/>
      <c r="H1144" s="134"/>
      <c r="I1144" s="140"/>
      <c r="J1144" s="134"/>
      <c r="K1144" s="140"/>
    </row>
    <row r="1145" spans="1:11" s="117" customFormat="1" hidden="1">
      <c r="A1145" s="7"/>
      <c r="B1145" s="137"/>
      <c r="C1145" s="138"/>
      <c r="D1145" s="139"/>
      <c r="E1145" s="139"/>
      <c r="F1145" s="139"/>
      <c r="G1145" s="139"/>
      <c r="H1145" s="134"/>
      <c r="I1145" s="140"/>
      <c r="J1145" s="134"/>
      <c r="K1145" s="140"/>
    </row>
    <row r="1146" spans="1:11" s="117" customFormat="1" hidden="1">
      <c r="A1146" s="7"/>
      <c r="B1146" s="137"/>
      <c r="C1146" s="138"/>
      <c r="D1146" s="139"/>
      <c r="E1146" s="139"/>
      <c r="F1146" s="139"/>
      <c r="G1146" s="139"/>
      <c r="H1146" s="134"/>
      <c r="I1146" s="140"/>
      <c r="J1146" s="134"/>
      <c r="K1146" s="140"/>
    </row>
    <row r="1147" spans="1:11" s="117" customFormat="1" hidden="1">
      <c r="A1147" s="7"/>
      <c r="B1147" s="137"/>
      <c r="C1147" s="138"/>
      <c r="D1147" s="139"/>
      <c r="E1147" s="139"/>
      <c r="F1147" s="139"/>
      <c r="G1147" s="139"/>
      <c r="H1147" s="134"/>
      <c r="I1147" s="140"/>
      <c r="J1147" s="134"/>
      <c r="K1147" s="140"/>
    </row>
    <row r="1148" spans="1:11" s="117" customFormat="1" hidden="1">
      <c r="A1148" s="7"/>
      <c r="B1148" s="137"/>
      <c r="C1148" s="138"/>
      <c r="D1148" s="139"/>
      <c r="E1148" s="139"/>
      <c r="F1148" s="139"/>
      <c r="G1148" s="139"/>
      <c r="H1148" s="134"/>
      <c r="I1148" s="140"/>
      <c r="J1148" s="134"/>
      <c r="K1148" s="140"/>
    </row>
    <row r="1149" spans="1:11" s="117" customFormat="1" hidden="1">
      <c r="A1149" s="7"/>
      <c r="B1149" s="137"/>
      <c r="C1149" s="138"/>
      <c r="D1149" s="139"/>
      <c r="E1149" s="139"/>
      <c r="F1149" s="139"/>
      <c r="G1149" s="139"/>
      <c r="H1149" s="134"/>
      <c r="I1149" s="140"/>
      <c r="J1149" s="134"/>
      <c r="K1149" s="140"/>
    </row>
    <row r="1150" spans="1:11" s="117" customFormat="1" hidden="1">
      <c r="A1150" s="7"/>
      <c r="B1150" s="137"/>
      <c r="C1150" s="138"/>
      <c r="D1150" s="139"/>
      <c r="E1150" s="139"/>
      <c r="F1150" s="139"/>
      <c r="G1150" s="139"/>
      <c r="H1150" s="134"/>
      <c r="I1150" s="140"/>
      <c r="J1150" s="134"/>
      <c r="K1150" s="140"/>
    </row>
    <row r="1151" spans="1:11" s="117" customFormat="1" hidden="1">
      <c r="A1151" s="7"/>
      <c r="B1151" s="137"/>
      <c r="C1151" s="138"/>
      <c r="D1151" s="139"/>
      <c r="E1151" s="139"/>
      <c r="F1151" s="139"/>
      <c r="G1151" s="139"/>
      <c r="H1151" s="134"/>
      <c r="I1151" s="140"/>
      <c r="J1151" s="134"/>
      <c r="K1151" s="140"/>
    </row>
    <row r="1152" spans="1:11" s="117" customFormat="1" hidden="1">
      <c r="A1152" s="7"/>
      <c r="B1152" s="137"/>
      <c r="C1152" s="138"/>
      <c r="D1152" s="139"/>
      <c r="E1152" s="139"/>
      <c r="F1152" s="139"/>
      <c r="G1152" s="139"/>
      <c r="H1152" s="134"/>
      <c r="I1152" s="140"/>
      <c r="J1152" s="134"/>
      <c r="K1152" s="140"/>
    </row>
    <row r="1153" spans="1:11" s="117" customFormat="1" hidden="1">
      <c r="A1153" s="7"/>
      <c r="B1153" s="137"/>
      <c r="C1153" s="138"/>
      <c r="D1153" s="139"/>
      <c r="E1153" s="139"/>
      <c r="F1153" s="139"/>
      <c r="G1153" s="139"/>
      <c r="H1153" s="134"/>
      <c r="I1153" s="140"/>
      <c r="J1153" s="134"/>
      <c r="K1153" s="140"/>
    </row>
    <row r="1154" spans="1:11" s="117" customFormat="1" hidden="1">
      <c r="A1154" s="7"/>
      <c r="B1154" s="137"/>
      <c r="C1154" s="138"/>
      <c r="D1154" s="139"/>
      <c r="E1154" s="139"/>
      <c r="F1154" s="139"/>
      <c r="G1154" s="139"/>
      <c r="H1154" s="134"/>
      <c r="I1154" s="140"/>
      <c r="J1154" s="134"/>
      <c r="K1154" s="140"/>
    </row>
    <row r="1155" spans="1:11" s="117" customFormat="1" hidden="1">
      <c r="A1155" s="7"/>
      <c r="B1155" s="137"/>
      <c r="C1155" s="138"/>
      <c r="D1155" s="139"/>
      <c r="E1155" s="139"/>
      <c r="F1155" s="139"/>
      <c r="G1155" s="139"/>
      <c r="H1155" s="134"/>
      <c r="I1155" s="140"/>
      <c r="J1155" s="134"/>
      <c r="K1155" s="140"/>
    </row>
    <row r="1156" spans="1:11" s="117" customFormat="1" hidden="1">
      <c r="A1156" s="7"/>
      <c r="B1156" s="137"/>
      <c r="C1156" s="138"/>
      <c r="D1156" s="139"/>
      <c r="E1156" s="139"/>
      <c r="F1156" s="139"/>
      <c r="G1156" s="139"/>
      <c r="H1156" s="134"/>
      <c r="I1156" s="140"/>
      <c r="J1156" s="134"/>
      <c r="K1156" s="140"/>
    </row>
    <row r="1157" spans="1:11" s="117" customFormat="1" hidden="1">
      <c r="A1157" s="7"/>
      <c r="B1157" s="137"/>
      <c r="C1157" s="138"/>
      <c r="D1157" s="139"/>
      <c r="E1157" s="139"/>
      <c r="F1157" s="139"/>
      <c r="G1157" s="139"/>
      <c r="H1157" s="134"/>
      <c r="I1157" s="140"/>
      <c r="J1157" s="134"/>
      <c r="K1157" s="140"/>
    </row>
    <row r="1158" spans="1:11" s="117" customFormat="1" hidden="1">
      <c r="A1158" s="7"/>
      <c r="B1158" s="137"/>
      <c r="C1158" s="138"/>
      <c r="D1158" s="139"/>
      <c r="E1158" s="139"/>
      <c r="F1158" s="139"/>
      <c r="G1158" s="139"/>
      <c r="H1158" s="134"/>
      <c r="I1158" s="140"/>
      <c r="J1158" s="134"/>
      <c r="K1158" s="140"/>
    </row>
    <row r="1159" spans="1:11" s="117" customFormat="1" hidden="1">
      <c r="A1159" s="7"/>
      <c r="B1159" s="137"/>
      <c r="C1159" s="138"/>
      <c r="D1159" s="139"/>
      <c r="E1159" s="139"/>
      <c r="F1159" s="139"/>
      <c r="G1159" s="139"/>
      <c r="H1159" s="134"/>
      <c r="I1159" s="140"/>
      <c r="J1159" s="134"/>
      <c r="K1159" s="140"/>
    </row>
    <row r="1160" spans="1:11" s="117" customFormat="1" hidden="1">
      <c r="A1160" s="7"/>
      <c r="B1160" s="137"/>
      <c r="C1160" s="138"/>
      <c r="D1160" s="139"/>
      <c r="E1160" s="139"/>
      <c r="F1160" s="139"/>
      <c r="G1160" s="139"/>
      <c r="H1160" s="134"/>
      <c r="I1160" s="140"/>
      <c r="J1160" s="134"/>
      <c r="K1160" s="140"/>
    </row>
    <row r="1161" spans="1:11" s="117" customFormat="1" hidden="1">
      <c r="A1161" s="7"/>
      <c r="B1161" s="137"/>
      <c r="C1161" s="138"/>
      <c r="D1161" s="139"/>
      <c r="E1161" s="139"/>
      <c r="F1161" s="139"/>
      <c r="G1161" s="139"/>
      <c r="H1161" s="134"/>
      <c r="I1161" s="140"/>
      <c r="J1161" s="134"/>
      <c r="K1161" s="140"/>
    </row>
    <row r="1162" spans="1:11" s="117" customFormat="1" hidden="1">
      <c r="A1162" s="7"/>
      <c r="B1162" s="137"/>
      <c r="C1162" s="138"/>
      <c r="D1162" s="139"/>
      <c r="E1162" s="139"/>
      <c r="F1162" s="139"/>
      <c r="G1162" s="139"/>
      <c r="H1162" s="134"/>
      <c r="I1162" s="140"/>
      <c r="J1162" s="134"/>
      <c r="K1162" s="140"/>
    </row>
    <row r="1163" spans="1:11" s="117" customFormat="1" hidden="1">
      <c r="A1163" s="7"/>
      <c r="B1163" s="137"/>
      <c r="C1163" s="138"/>
      <c r="D1163" s="139"/>
      <c r="E1163" s="139"/>
      <c r="F1163" s="139"/>
      <c r="G1163" s="139"/>
      <c r="H1163" s="134"/>
      <c r="I1163" s="140"/>
      <c r="J1163" s="134"/>
      <c r="K1163" s="140"/>
    </row>
    <row r="1164" spans="1:11" s="117" customFormat="1" hidden="1">
      <c r="A1164" s="7"/>
      <c r="B1164" s="137"/>
      <c r="C1164" s="138"/>
      <c r="D1164" s="139"/>
      <c r="E1164" s="139"/>
      <c r="F1164" s="139"/>
      <c r="G1164" s="139"/>
      <c r="H1164" s="134"/>
      <c r="I1164" s="140"/>
      <c r="J1164" s="134"/>
      <c r="K1164" s="140"/>
    </row>
    <row r="1165" spans="1:11" s="117" customFormat="1" hidden="1">
      <c r="A1165" s="7"/>
      <c r="B1165" s="137"/>
      <c r="C1165" s="138"/>
      <c r="D1165" s="139"/>
      <c r="E1165" s="139"/>
      <c r="F1165" s="139"/>
      <c r="G1165" s="139"/>
      <c r="H1165" s="134"/>
      <c r="I1165" s="140"/>
      <c r="J1165" s="134"/>
      <c r="K1165" s="140"/>
    </row>
    <row r="1166" spans="1:11" s="117" customFormat="1" hidden="1">
      <c r="A1166" s="7"/>
      <c r="B1166" s="137"/>
      <c r="C1166" s="138"/>
      <c r="D1166" s="139"/>
      <c r="E1166" s="139"/>
      <c r="F1166" s="139"/>
      <c r="G1166" s="139"/>
      <c r="H1166" s="134"/>
      <c r="I1166" s="140"/>
      <c r="J1166" s="134"/>
      <c r="K1166" s="140"/>
    </row>
    <row r="1167" spans="1:11" s="117" customFormat="1" hidden="1">
      <c r="A1167" s="7"/>
      <c r="B1167" s="137"/>
      <c r="C1167" s="138"/>
      <c r="D1167" s="139"/>
      <c r="E1167" s="139"/>
      <c r="F1167" s="139"/>
      <c r="G1167" s="139"/>
      <c r="H1167" s="134"/>
      <c r="I1167" s="140"/>
      <c r="J1167" s="134"/>
      <c r="K1167" s="140"/>
    </row>
    <row r="1168" spans="1:11" s="117" customFormat="1" hidden="1">
      <c r="A1168" s="7"/>
      <c r="B1168" s="137"/>
      <c r="C1168" s="138"/>
      <c r="D1168" s="139"/>
      <c r="E1168" s="139"/>
      <c r="F1168" s="139"/>
      <c r="G1168" s="139"/>
      <c r="H1168" s="134"/>
      <c r="I1168" s="140"/>
      <c r="J1168" s="134"/>
      <c r="K1168" s="140"/>
    </row>
    <row r="1169" spans="1:11" s="117" customFormat="1" hidden="1">
      <c r="A1169" s="7"/>
      <c r="B1169" s="137"/>
      <c r="C1169" s="138"/>
      <c r="D1169" s="139"/>
      <c r="E1169" s="139"/>
      <c r="F1169" s="139"/>
      <c r="G1169" s="139"/>
      <c r="H1169" s="134"/>
      <c r="I1169" s="140"/>
      <c r="J1169" s="134"/>
      <c r="K1169" s="140"/>
    </row>
    <row r="1170" spans="1:11" s="117" customFormat="1" hidden="1">
      <c r="A1170" s="7"/>
      <c r="B1170" s="137"/>
      <c r="C1170" s="138"/>
      <c r="D1170" s="139"/>
      <c r="E1170" s="139"/>
      <c r="F1170" s="139"/>
      <c r="G1170" s="139"/>
      <c r="H1170" s="134"/>
      <c r="I1170" s="140"/>
      <c r="J1170" s="134"/>
      <c r="K1170" s="140"/>
    </row>
    <row r="1171" spans="1:11" s="117" customFormat="1" hidden="1">
      <c r="A1171" s="7"/>
      <c r="B1171" s="137"/>
      <c r="C1171" s="138"/>
      <c r="D1171" s="139"/>
      <c r="E1171" s="139"/>
      <c r="F1171" s="139"/>
      <c r="G1171" s="139"/>
      <c r="H1171" s="134"/>
      <c r="I1171" s="140"/>
      <c r="J1171" s="134"/>
      <c r="K1171" s="140"/>
    </row>
    <row r="1172" spans="1:11" s="117" customFormat="1" hidden="1">
      <c r="A1172" s="7"/>
      <c r="B1172" s="137"/>
      <c r="C1172" s="138"/>
      <c r="D1172" s="139"/>
      <c r="E1172" s="139"/>
      <c r="F1172" s="139"/>
      <c r="G1172" s="139"/>
      <c r="H1172" s="134"/>
      <c r="I1172" s="140"/>
      <c r="J1172" s="134"/>
      <c r="K1172" s="140"/>
    </row>
    <row r="1173" spans="1:11" s="117" customFormat="1" hidden="1">
      <c r="A1173" s="7"/>
      <c r="B1173" s="137"/>
      <c r="C1173" s="138"/>
      <c r="D1173" s="139"/>
      <c r="E1173" s="139"/>
      <c r="F1173" s="139"/>
      <c r="G1173" s="139"/>
      <c r="H1173" s="134"/>
      <c r="I1173" s="140"/>
      <c r="J1173" s="134"/>
      <c r="K1173" s="140"/>
    </row>
    <row r="1174" spans="1:11" s="117" customFormat="1" hidden="1">
      <c r="A1174" s="7"/>
      <c r="B1174" s="137"/>
      <c r="C1174" s="138"/>
      <c r="D1174" s="139"/>
      <c r="E1174" s="139"/>
      <c r="F1174" s="139"/>
      <c r="G1174" s="139"/>
      <c r="H1174" s="134"/>
      <c r="I1174" s="140"/>
      <c r="J1174" s="134"/>
      <c r="K1174" s="140"/>
    </row>
    <row r="1175" spans="1:11" s="117" customFormat="1" hidden="1">
      <c r="A1175" s="7"/>
      <c r="B1175" s="137"/>
      <c r="C1175" s="138"/>
      <c r="D1175" s="139"/>
      <c r="E1175" s="139"/>
      <c r="F1175" s="139"/>
      <c r="G1175" s="139"/>
      <c r="H1175" s="134"/>
      <c r="I1175" s="140"/>
      <c r="J1175" s="134"/>
      <c r="K1175" s="140"/>
    </row>
    <row r="1176" spans="1:11" s="117" customFormat="1" hidden="1">
      <c r="A1176" s="7"/>
      <c r="B1176" s="137"/>
      <c r="C1176" s="138"/>
      <c r="D1176" s="139"/>
      <c r="E1176" s="139"/>
      <c r="F1176" s="139"/>
      <c r="G1176" s="139"/>
      <c r="H1176" s="134"/>
      <c r="I1176" s="140"/>
      <c r="J1176" s="134"/>
      <c r="K1176" s="140"/>
    </row>
    <row r="1177" spans="1:11" s="117" customFormat="1" hidden="1">
      <c r="A1177" s="7"/>
      <c r="B1177" s="137"/>
      <c r="C1177" s="138"/>
      <c r="D1177" s="139"/>
      <c r="E1177" s="139"/>
      <c r="F1177" s="139"/>
      <c r="G1177" s="139"/>
      <c r="H1177" s="134"/>
      <c r="I1177" s="140"/>
      <c r="J1177" s="134"/>
      <c r="K1177" s="140"/>
    </row>
    <row r="1178" spans="1:11" s="117" customFormat="1" hidden="1">
      <c r="A1178" s="7"/>
      <c r="B1178" s="137"/>
      <c r="C1178" s="138"/>
      <c r="D1178" s="139"/>
      <c r="E1178" s="139"/>
      <c r="F1178" s="139"/>
      <c r="G1178" s="139"/>
      <c r="H1178" s="134"/>
      <c r="I1178" s="140"/>
      <c r="J1178" s="134"/>
      <c r="K1178" s="140"/>
    </row>
    <row r="1179" spans="1:11" s="117" customFormat="1" hidden="1">
      <c r="A1179" s="7"/>
      <c r="B1179" s="137"/>
      <c r="C1179" s="138"/>
      <c r="D1179" s="139"/>
      <c r="E1179" s="139"/>
      <c r="F1179" s="139"/>
      <c r="G1179" s="139"/>
      <c r="H1179" s="134"/>
      <c r="I1179" s="140"/>
      <c r="J1179" s="134"/>
      <c r="K1179" s="140"/>
    </row>
    <row r="1180" spans="1:11" s="117" customFormat="1" hidden="1">
      <c r="A1180" s="7"/>
      <c r="B1180" s="137"/>
      <c r="C1180" s="138"/>
      <c r="D1180" s="139"/>
      <c r="E1180" s="139"/>
      <c r="F1180" s="139"/>
      <c r="G1180" s="139"/>
      <c r="H1180" s="134"/>
      <c r="I1180" s="140"/>
      <c r="J1180" s="134"/>
      <c r="K1180" s="140"/>
    </row>
    <row r="1181" spans="1:11" s="117" customFormat="1" hidden="1">
      <c r="A1181" s="7"/>
      <c r="B1181" s="137"/>
      <c r="C1181" s="138"/>
      <c r="D1181" s="139"/>
      <c r="E1181" s="139"/>
      <c r="F1181" s="139"/>
      <c r="G1181" s="139"/>
      <c r="H1181" s="134"/>
      <c r="I1181" s="140"/>
      <c r="J1181" s="134"/>
      <c r="K1181" s="140"/>
    </row>
    <row r="1182" spans="1:11" s="117" customFormat="1" hidden="1">
      <c r="A1182" s="7"/>
      <c r="B1182" s="137"/>
      <c r="C1182" s="138"/>
      <c r="D1182" s="139"/>
      <c r="E1182" s="139"/>
      <c r="F1182" s="139"/>
      <c r="G1182" s="139"/>
      <c r="H1182" s="134"/>
      <c r="I1182" s="140"/>
      <c r="J1182" s="134"/>
      <c r="K1182" s="140"/>
    </row>
    <row r="1183" spans="1:11" s="117" customFormat="1" hidden="1">
      <c r="A1183" s="7"/>
      <c r="B1183" s="137"/>
      <c r="C1183" s="138"/>
      <c r="D1183" s="139"/>
      <c r="E1183" s="139"/>
      <c r="F1183" s="139"/>
      <c r="G1183" s="139"/>
      <c r="H1183" s="134"/>
      <c r="I1183" s="140"/>
      <c r="J1183" s="134"/>
      <c r="K1183" s="140"/>
    </row>
    <row r="1184" spans="1:11" s="117" customFormat="1" hidden="1">
      <c r="A1184" s="7"/>
      <c r="B1184" s="137"/>
      <c r="C1184" s="138"/>
      <c r="D1184" s="139"/>
      <c r="E1184" s="139"/>
      <c r="F1184" s="139"/>
      <c r="G1184" s="139"/>
      <c r="H1184" s="134"/>
      <c r="I1184" s="140"/>
      <c r="J1184" s="134"/>
      <c r="K1184" s="140"/>
    </row>
    <row r="1185" spans="1:11" s="117" customFormat="1" hidden="1">
      <c r="A1185" s="7"/>
      <c r="B1185" s="137"/>
      <c r="C1185" s="138"/>
      <c r="D1185" s="139"/>
      <c r="E1185" s="139"/>
      <c r="F1185" s="139"/>
      <c r="G1185" s="139"/>
      <c r="H1185" s="134"/>
      <c r="I1185" s="140"/>
      <c r="J1185" s="134"/>
      <c r="K1185" s="140"/>
    </row>
    <row r="1186" spans="1:11" s="117" customFormat="1" hidden="1">
      <c r="A1186" s="7"/>
      <c r="B1186" s="137"/>
      <c r="C1186" s="138"/>
      <c r="D1186" s="139"/>
      <c r="E1186" s="139"/>
      <c r="F1186" s="139"/>
      <c r="G1186" s="139"/>
      <c r="H1186" s="134"/>
      <c r="I1186" s="140"/>
      <c r="J1186" s="134"/>
      <c r="K1186" s="140"/>
    </row>
    <row r="1187" spans="1:11" s="117" customFormat="1" hidden="1">
      <c r="A1187" s="7"/>
      <c r="B1187" s="137"/>
      <c r="C1187" s="138"/>
      <c r="D1187" s="139"/>
      <c r="E1187" s="139"/>
      <c r="F1187" s="139"/>
      <c r="G1187" s="139"/>
      <c r="H1187" s="134"/>
      <c r="I1187" s="140"/>
      <c r="J1187" s="134"/>
      <c r="K1187" s="140"/>
    </row>
    <row r="1188" spans="1:11" s="117" customFormat="1" hidden="1">
      <c r="A1188" s="7"/>
      <c r="B1188" s="137"/>
      <c r="C1188" s="138"/>
      <c r="D1188" s="139"/>
      <c r="E1188" s="139"/>
      <c r="F1188" s="139"/>
      <c r="G1188" s="139"/>
      <c r="H1188" s="134"/>
      <c r="I1188" s="140"/>
      <c r="J1188" s="134"/>
      <c r="K1188" s="140"/>
    </row>
    <row r="1189" spans="1:11" s="117" customFormat="1" hidden="1">
      <c r="A1189" s="7"/>
      <c r="B1189" s="137"/>
      <c r="C1189" s="138"/>
      <c r="D1189" s="139"/>
      <c r="E1189" s="139"/>
      <c r="F1189" s="139"/>
      <c r="G1189" s="139"/>
      <c r="H1189" s="134"/>
      <c r="I1189" s="140"/>
      <c r="J1189" s="134"/>
      <c r="K1189" s="140"/>
    </row>
    <row r="1190" spans="1:11" s="117" customFormat="1" hidden="1">
      <c r="A1190" s="7"/>
      <c r="B1190" s="137"/>
      <c r="C1190" s="138"/>
      <c r="D1190" s="139"/>
      <c r="E1190" s="139"/>
      <c r="F1190" s="139"/>
      <c r="G1190" s="139"/>
      <c r="H1190" s="134"/>
      <c r="I1190" s="140"/>
      <c r="J1190" s="134"/>
      <c r="K1190" s="140"/>
    </row>
    <row r="1191" spans="1:11" s="117" customFormat="1" hidden="1">
      <c r="A1191" s="7"/>
      <c r="B1191" s="137"/>
      <c r="C1191" s="138"/>
      <c r="D1191" s="139"/>
      <c r="E1191" s="139"/>
      <c r="F1191" s="139"/>
      <c r="G1191" s="139"/>
      <c r="H1191" s="134"/>
      <c r="I1191" s="140"/>
      <c r="J1191" s="134"/>
      <c r="K1191" s="140"/>
    </row>
    <row r="1192" spans="1:11" s="117" customFormat="1" hidden="1">
      <c r="A1192" s="7"/>
      <c r="B1192" s="137"/>
      <c r="C1192" s="138"/>
      <c r="D1192" s="139"/>
      <c r="E1192" s="139"/>
      <c r="F1192" s="139"/>
      <c r="G1192" s="139"/>
      <c r="H1192" s="134"/>
      <c r="I1192" s="140"/>
      <c r="J1192" s="134"/>
      <c r="K1192" s="140"/>
    </row>
    <row r="1193" spans="1:11" s="117" customFormat="1" hidden="1">
      <c r="A1193" s="7"/>
      <c r="B1193" s="137"/>
      <c r="C1193" s="138"/>
      <c r="D1193" s="139"/>
      <c r="E1193" s="139"/>
      <c r="F1193" s="139"/>
      <c r="G1193" s="139"/>
      <c r="H1193" s="134"/>
      <c r="I1193" s="140"/>
      <c r="J1193" s="134"/>
      <c r="K1193" s="140"/>
    </row>
    <row r="1194" spans="1:11" s="117" customFormat="1" hidden="1">
      <c r="A1194" s="7"/>
      <c r="B1194" s="137"/>
      <c r="C1194" s="138"/>
      <c r="D1194" s="139"/>
      <c r="E1194" s="139"/>
      <c r="F1194" s="139"/>
      <c r="G1194" s="139"/>
      <c r="H1194" s="134"/>
      <c r="I1194" s="140"/>
      <c r="J1194" s="134"/>
      <c r="K1194" s="140"/>
    </row>
    <row r="1195" spans="1:11" s="117" customFormat="1" hidden="1">
      <c r="A1195" s="7"/>
      <c r="B1195" s="137"/>
      <c r="C1195" s="138"/>
      <c r="D1195" s="139"/>
      <c r="E1195" s="139"/>
      <c r="F1195" s="139"/>
      <c r="G1195" s="139"/>
      <c r="H1195" s="134"/>
      <c r="I1195" s="140"/>
      <c r="J1195" s="134"/>
      <c r="K1195" s="140"/>
    </row>
    <row r="1196" spans="1:11" s="117" customFormat="1" hidden="1">
      <c r="A1196" s="7"/>
      <c r="B1196" s="137"/>
      <c r="C1196" s="138"/>
      <c r="D1196" s="139"/>
      <c r="E1196" s="139"/>
      <c r="F1196" s="139"/>
      <c r="G1196" s="139"/>
      <c r="H1196" s="134"/>
      <c r="I1196" s="140"/>
      <c r="J1196" s="134"/>
      <c r="K1196" s="140"/>
    </row>
    <row r="1197" spans="1:11" s="117" customFormat="1" hidden="1">
      <c r="A1197" s="7"/>
      <c r="B1197" s="137"/>
      <c r="C1197" s="138"/>
      <c r="D1197" s="139"/>
      <c r="E1197" s="139"/>
      <c r="F1197" s="139"/>
      <c r="G1197" s="139"/>
      <c r="H1197" s="134"/>
      <c r="I1197" s="140"/>
      <c r="J1197" s="134"/>
      <c r="K1197" s="140"/>
    </row>
    <row r="1198" spans="1:11" s="117" customFormat="1" hidden="1">
      <c r="A1198" s="7"/>
      <c r="B1198" s="137"/>
      <c r="C1198" s="138"/>
      <c r="D1198" s="139"/>
      <c r="E1198" s="139"/>
      <c r="F1198" s="139"/>
      <c r="G1198" s="139"/>
      <c r="H1198" s="134"/>
      <c r="I1198" s="140"/>
      <c r="J1198" s="134"/>
      <c r="K1198" s="140"/>
    </row>
    <row r="1199" spans="1:11" s="117" customFormat="1" hidden="1">
      <c r="A1199" s="7"/>
      <c r="B1199" s="137"/>
      <c r="C1199" s="138"/>
      <c r="D1199" s="139"/>
      <c r="E1199" s="139"/>
      <c r="F1199" s="139"/>
      <c r="G1199" s="139"/>
      <c r="H1199" s="134"/>
      <c r="I1199" s="140"/>
      <c r="J1199" s="134"/>
      <c r="K1199" s="140"/>
    </row>
    <row r="1200" spans="1:11" s="117" customFormat="1" hidden="1">
      <c r="A1200" s="7"/>
      <c r="B1200" s="137"/>
      <c r="C1200" s="138"/>
      <c r="D1200" s="139"/>
      <c r="E1200" s="139"/>
      <c r="F1200" s="139"/>
      <c r="G1200" s="139"/>
      <c r="H1200" s="134"/>
      <c r="I1200" s="140"/>
      <c r="J1200" s="134"/>
      <c r="K1200" s="140"/>
    </row>
    <row r="1201" spans="1:11" s="117" customFormat="1" hidden="1">
      <c r="A1201" s="7"/>
      <c r="B1201" s="137"/>
      <c r="C1201" s="138"/>
      <c r="D1201" s="139"/>
      <c r="E1201" s="139"/>
      <c r="F1201" s="139"/>
      <c r="G1201" s="139"/>
      <c r="H1201" s="134"/>
      <c r="I1201" s="140"/>
      <c r="J1201" s="134"/>
      <c r="K1201" s="140"/>
    </row>
    <row r="1202" spans="1:11" s="117" customFormat="1" hidden="1">
      <c r="A1202" s="7"/>
      <c r="B1202" s="137"/>
      <c r="C1202" s="138"/>
      <c r="D1202" s="139"/>
      <c r="E1202" s="139"/>
      <c r="F1202" s="139"/>
      <c r="G1202" s="139"/>
      <c r="H1202" s="134"/>
      <c r="I1202" s="140"/>
      <c r="J1202" s="134"/>
      <c r="K1202" s="140"/>
    </row>
    <row r="1203" spans="1:11" s="117" customFormat="1" hidden="1">
      <c r="A1203" s="7"/>
      <c r="B1203" s="137"/>
      <c r="C1203" s="138"/>
      <c r="D1203" s="139"/>
      <c r="E1203" s="139"/>
      <c r="F1203" s="139"/>
      <c r="G1203" s="139"/>
      <c r="H1203" s="134"/>
      <c r="I1203" s="140"/>
      <c r="J1203" s="134"/>
      <c r="K1203" s="140"/>
    </row>
    <row r="1204" spans="1:11" s="117" customFormat="1" hidden="1">
      <c r="A1204" s="7"/>
      <c r="B1204" s="137"/>
      <c r="C1204" s="138"/>
      <c r="D1204" s="139"/>
      <c r="E1204" s="139"/>
      <c r="F1204" s="139"/>
      <c r="G1204" s="139"/>
      <c r="H1204" s="134"/>
      <c r="I1204" s="140"/>
      <c r="J1204" s="134"/>
      <c r="K1204" s="140"/>
    </row>
    <row r="1205" spans="1:11" s="117" customFormat="1" hidden="1">
      <c r="A1205" s="7"/>
      <c r="B1205" s="137"/>
      <c r="C1205" s="138"/>
      <c r="D1205" s="139"/>
      <c r="E1205" s="139"/>
      <c r="F1205" s="139"/>
      <c r="G1205" s="139"/>
      <c r="H1205" s="134"/>
      <c r="I1205" s="140"/>
      <c r="J1205" s="134"/>
      <c r="K1205" s="140"/>
    </row>
    <row r="1206" spans="1:11" s="117" customFormat="1" hidden="1">
      <c r="A1206" s="7"/>
      <c r="B1206" s="137"/>
      <c r="C1206" s="138"/>
      <c r="D1206" s="139"/>
      <c r="E1206" s="139"/>
      <c r="F1206" s="139"/>
      <c r="G1206" s="139"/>
      <c r="H1206" s="134"/>
      <c r="I1206" s="140"/>
      <c r="J1206" s="134"/>
      <c r="K1206" s="140"/>
    </row>
    <row r="1207" spans="1:11" s="117" customFormat="1" hidden="1">
      <c r="A1207" s="7"/>
      <c r="B1207" s="137"/>
      <c r="C1207" s="138"/>
      <c r="D1207" s="139"/>
      <c r="E1207" s="139"/>
      <c r="F1207" s="139"/>
      <c r="G1207" s="139"/>
      <c r="H1207" s="134"/>
      <c r="I1207" s="140"/>
      <c r="J1207" s="134"/>
      <c r="K1207" s="140"/>
    </row>
    <row r="1208" spans="1:11" s="117" customFormat="1" hidden="1">
      <c r="A1208" s="7"/>
      <c r="B1208" s="137"/>
      <c r="C1208" s="138"/>
      <c r="D1208" s="139"/>
      <c r="E1208" s="139"/>
      <c r="F1208" s="139"/>
      <c r="G1208" s="139"/>
      <c r="H1208" s="134"/>
      <c r="I1208" s="140"/>
      <c r="J1208" s="134"/>
      <c r="K1208" s="140"/>
    </row>
    <row r="1209" spans="1:11" s="117" customFormat="1" hidden="1">
      <c r="A1209" s="7"/>
      <c r="B1209" s="137"/>
      <c r="C1209" s="138"/>
      <c r="D1209" s="139"/>
      <c r="E1209" s="139"/>
      <c r="F1209" s="139"/>
      <c r="G1209" s="139"/>
      <c r="H1209" s="134"/>
      <c r="I1209" s="140"/>
      <c r="J1209" s="134"/>
      <c r="K1209" s="140"/>
    </row>
    <row r="1210" spans="1:11" s="117" customFormat="1" hidden="1">
      <c r="A1210" s="7"/>
      <c r="B1210" s="137"/>
      <c r="C1210" s="138"/>
      <c r="D1210" s="139"/>
      <c r="E1210" s="139"/>
      <c r="F1210" s="139"/>
      <c r="G1210" s="139"/>
      <c r="H1210" s="134"/>
      <c r="I1210" s="140"/>
      <c r="J1210" s="134"/>
      <c r="K1210" s="140"/>
    </row>
    <row r="1211" spans="1:11" s="117" customFormat="1" hidden="1">
      <c r="A1211" s="7"/>
      <c r="B1211" s="137"/>
      <c r="C1211" s="138"/>
      <c r="D1211" s="139"/>
      <c r="E1211" s="139"/>
      <c r="F1211" s="139"/>
      <c r="G1211" s="139"/>
      <c r="H1211" s="134"/>
      <c r="I1211" s="140"/>
      <c r="J1211" s="134"/>
      <c r="K1211" s="140"/>
    </row>
    <row r="1212" spans="1:11" s="117" customFormat="1" hidden="1">
      <c r="A1212" s="7"/>
      <c r="B1212" s="137"/>
      <c r="C1212" s="138"/>
      <c r="D1212" s="139"/>
      <c r="E1212" s="139"/>
      <c r="F1212" s="139"/>
      <c r="G1212" s="139"/>
      <c r="H1212" s="134"/>
      <c r="I1212" s="140"/>
      <c r="J1212" s="134"/>
      <c r="K1212" s="140"/>
    </row>
    <row r="1213" spans="1:11" s="117" customFormat="1" hidden="1">
      <c r="A1213" s="7"/>
      <c r="B1213" s="137"/>
      <c r="C1213" s="138"/>
      <c r="D1213" s="139"/>
      <c r="E1213" s="139"/>
      <c r="F1213" s="139"/>
      <c r="G1213" s="139"/>
      <c r="H1213" s="134"/>
      <c r="I1213" s="140"/>
      <c r="J1213" s="134"/>
      <c r="K1213" s="140"/>
    </row>
    <row r="1214" spans="1:11" s="117" customFormat="1" hidden="1">
      <c r="A1214" s="7"/>
      <c r="B1214" s="137"/>
      <c r="C1214" s="138"/>
      <c r="D1214" s="139"/>
      <c r="E1214" s="139"/>
      <c r="F1214" s="139"/>
      <c r="G1214" s="139"/>
      <c r="H1214" s="134"/>
      <c r="I1214" s="140"/>
      <c r="J1214" s="134"/>
      <c r="K1214" s="140"/>
    </row>
    <row r="1215" spans="1:11" s="117" customFormat="1" hidden="1">
      <c r="A1215" s="7"/>
      <c r="B1215" s="137"/>
      <c r="C1215" s="138"/>
      <c r="D1215" s="139"/>
      <c r="E1215" s="139"/>
      <c r="F1215" s="139"/>
      <c r="G1215" s="139"/>
      <c r="H1215" s="134"/>
      <c r="I1215" s="140"/>
      <c r="J1215" s="134"/>
      <c r="K1215" s="140"/>
    </row>
    <row r="1216" spans="1:11" s="117" customFormat="1" hidden="1">
      <c r="A1216" s="7"/>
      <c r="B1216" s="137"/>
      <c r="C1216" s="138"/>
      <c r="D1216" s="139"/>
      <c r="E1216" s="139"/>
      <c r="F1216" s="139"/>
      <c r="G1216" s="139"/>
      <c r="H1216" s="134"/>
      <c r="I1216" s="140"/>
      <c r="J1216" s="134"/>
      <c r="K1216" s="140"/>
    </row>
    <row r="1217" spans="1:11" s="117" customFormat="1" hidden="1">
      <c r="A1217" s="7"/>
      <c r="B1217" s="137"/>
      <c r="C1217" s="138"/>
      <c r="D1217" s="139"/>
      <c r="E1217" s="139"/>
      <c r="F1217" s="139"/>
      <c r="G1217" s="139"/>
      <c r="H1217" s="134"/>
      <c r="I1217" s="140"/>
      <c r="J1217" s="134"/>
      <c r="K1217" s="140"/>
    </row>
    <row r="1218" spans="1:11" s="117" customFormat="1" hidden="1">
      <c r="A1218" s="7"/>
      <c r="B1218" s="137"/>
      <c r="C1218" s="138"/>
      <c r="D1218" s="139"/>
      <c r="E1218" s="139"/>
      <c r="F1218" s="139"/>
      <c r="G1218" s="139"/>
      <c r="H1218" s="134"/>
      <c r="I1218" s="140"/>
      <c r="J1218" s="134"/>
      <c r="K1218" s="140"/>
    </row>
    <row r="1219" spans="1:11" s="117" customFormat="1" hidden="1">
      <c r="A1219" s="7"/>
      <c r="B1219" s="137"/>
      <c r="C1219" s="138"/>
      <c r="D1219" s="139"/>
      <c r="E1219" s="139"/>
      <c r="F1219" s="139"/>
      <c r="G1219" s="139"/>
      <c r="H1219" s="134"/>
      <c r="I1219" s="140"/>
      <c r="J1219" s="134"/>
      <c r="K1219" s="140"/>
    </row>
    <row r="1220" spans="1:11" s="117" customFormat="1" hidden="1">
      <c r="A1220" s="7"/>
      <c r="B1220" s="137"/>
      <c r="C1220" s="138"/>
      <c r="D1220" s="139"/>
      <c r="E1220" s="139"/>
      <c r="F1220" s="139"/>
      <c r="G1220" s="139"/>
      <c r="H1220" s="134"/>
      <c r="I1220" s="140"/>
      <c r="J1220" s="134"/>
      <c r="K1220" s="140"/>
    </row>
    <row r="1221" spans="1:11" s="117" customFormat="1" hidden="1">
      <c r="A1221" s="7"/>
      <c r="B1221" s="137"/>
      <c r="C1221" s="138"/>
      <c r="D1221" s="139"/>
      <c r="E1221" s="139"/>
      <c r="F1221" s="139"/>
      <c r="G1221" s="139"/>
      <c r="H1221" s="134"/>
      <c r="I1221" s="140"/>
      <c r="J1221" s="134"/>
      <c r="K1221" s="140"/>
    </row>
    <row r="1222" spans="1:11" s="117" customFormat="1" hidden="1">
      <c r="A1222" s="7"/>
      <c r="B1222" s="137"/>
      <c r="C1222" s="138"/>
      <c r="D1222" s="139"/>
      <c r="E1222" s="139"/>
      <c r="F1222" s="139"/>
      <c r="G1222" s="139"/>
      <c r="H1222" s="134"/>
      <c r="I1222" s="140"/>
      <c r="J1222" s="134"/>
      <c r="K1222" s="140"/>
    </row>
    <row r="1223" spans="1:11" s="117" customFormat="1" hidden="1">
      <c r="A1223" s="7"/>
      <c r="B1223" s="137"/>
      <c r="C1223" s="138"/>
      <c r="D1223" s="139"/>
      <c r="E1223" s="139"/>
      <c r="F1223" s="139"/>
      <c r="G1223" s="139"/>
      <c r="H1223" s="134"/>
      <c r="I1223" s="140"/>
      <c r="J1223" s="134"/>
      <c r="K1223" s="140"/>
    </row>
    <row r="1224" spans="1:11" s="117" customFormat="1" hidden="1">
      <c r="A1224" s="7"/>
      <c r="B1224" s="137"/>
      <c r="C1224" s="138"/>
      <c r="D1224" s="139"/>
      <c r="E1224" s="139"/>
      <c r="F1224" s="139"/>
      <c r="G1224" s="139"/>
      <c r="H1224" s="134"/>
      <c r="I1224" s="140"/>
      <c r="J1224" s="134"/>
      <c r="K1224" s="140"/>
    </row>
    <row r="1225" spans="1:11" s="117" customFormat="1" hidden="1">
      <c r="A1225" s="7"/>
      <c r="B1225" s="137"/>
      <c r="C1225" s="138"/>
      <c r="D1225" s="139"/>
      <c r="E1225" s="139"/>
      <c r="F1225" s="139"/>
      <c r="G1225" s="139"/>
      <c r="H1225" s="134"/>
      <c r="I1225" s="140"/>
      <c r="J1225" s="134"/>
      <c r="K1225" s="140"/>
    </row>
    <row r="1226" spans="1:11" s="117" customFormat="1" hidden="1">
      <c r="A1226" s="7"/>
      <c r="B1226" s="137"/>
      <c r="C1226" s="138"/>
      <c r="D1226" s="139"/>
      <c r="E1226" s="139"/>
      <c r="F1226" s="139"/>
      <c r="G1226" s="139"/>
      <c r="H1226" s="134"/>
      <c r="I1226" s="140"/>
      <c r="J1226" s="134"/>
      <c r="K1226" s="140"/>
    </row>
    <row r="1227" spans="1:11" s="117" customFormat="1" hidden="1">
      <c r="A1227" s="7"/>
      <c r="B1227" s="137"/>
      <c r="C1227" s="138"/>
      <c r="D1227" s="139"/>
      <c r="E1227" s="139"/>
      <c r="F1227" s="139"/>
      <c r="G1227" s="139"/>
      <c r="H1227" s="134"/>
      <c r="I1227" s="140"/>
      <c r="J1227" s="134"/>
      <c r="K1227" s="140"/>
    </row>
    <row r="1228" spans="1:11" s="117" customFormat="1" hidden="1">
      <c r="A1228" s="7"/>
      <c r="B1228" s="137"/>
      <c r="C1228" s="138"/>
      <c r="D1228" s="139"/>
      <c r="E1228" s="139"/>
      <c r="F1228" s="139"/>
      <c r="G1228" s="139"/>
      <c r="H1228" s="134"/>
      <c r="I1228" s="140"/>
      <c r="J1228" s="134"/>
      <c r="K1228" s="140"/>
    </row>
    <row r="1229" spans="1:11" s="117" customFormat="1" hidden="1">
      <c r="A1229" s="7"/>
      <c r="B1229" s="137"/>
      <c r="C1229" s="138"/>
      <c r="D1229" s="139"/>
      <c r="E1229" s="139"/>
      <c r="F1229" s="139"/>
      <c r="G1229" s="139"/>
      <c r="H1229" s="134"/>
      <c r="I1229" s="140"/>
      <c r="J1229" s="134"/>
      <c r="K1229" s="140"/>
    </row>
    <row r="1230" spans="1:11" s="117" customFormat="1" hidden="1">
      <c r="A1230" s="7"/>
      <c r="B1230" s="137"/>
      <c r="C1230" s="138"/>
      <c r="D1230" s="139"/>
      <c r="E1230" s="139"/>
      <c r="F1230" s="139"/>
      <c r="G1230" s="139"/>
      <c r="H1230" s="134"/>
      <c r="I1230" s="140"/>
      <c r="J1230" s="134"/>
      <c r="K1230" s="140"/>
    </row>
    <row r="1231" spans="1:11" s="117" customFormat="1" hidden="1">
      <c r="A1231" s="7"/>
      <c r="B1231" s="137"/>
      <c r="C1231" s="138"/>
      <c r="D1231" s="139"/>
      <c r="E1231" s="139"/>
      <c r="F1231" s="139"/>
      <c r="G1231" s="139"/>
      <c r="H1231" s="134"/>
      <c r="I1231" s="140"/>
      <c r="J1231" s="134"/>
      <c r="K1231" s="140"/>
    </row>
    <row r="1232" spans="1:11" s="117" customFormat="1" hidden="1">
      <c r="A1232" s="7"/>
      <c r="B1232" s="137"/>
      <c r="C1232" s="138"/>
      <c r="D1232" s="139"/>
      <c r="E1232" s="139"/>
      <c r="F1232" s="139"/>
      <c r="G1232" s="139"/>
      <c r="H1232" s="134"/>
      <c r="I1232" s="140"/>
      <c r="J1232" s="134"/>
      <c r="K1232" s="140"/>
    </row>
    <row r="1233" spans="1:11" s="117" customFormat="1" hidden="1">
      <c r="A1233" s="7"/>
      <c r="B1233" s="137"/>
      <c r="C1233" s="138"/>
      <c r="D1233" s="139"/>
      <c r="E1233" s="139"/>
      <c r="F1233" s="139"/>
      <c r="G1233" s="139"/>
      <c r="H1233" s="134"/>
      <c r="I1233" s="140"/>
      <c r="J1233" s="134"/>
      <c r="K1233" s="140"/>
    </row>
    <row r="1234" spans="1:11" s="117" customFormat="1" hidden="1">
      <c r="A1234" s="7"/>
      <c r="B1234" s="137"/>
      <c r="C1234" s="138"/>
      <c r="D1234" s="139"/>
      <c r="E1234" s="139"/>
      <c r="F1234" s="139"/>
      <c r="G1234" s="139"/>
      <c r="H1234" s="134"/>
      <c r="I1234" s="140"/>
      <c r="J1234" s="134"/>
      <c r="K1234" s="140"/>
    </row>
    <row r="1235" spans="1:11" s="117" customFormat="1" hidden="1">
      <c r="A1235" s="7"/>
      <c r="B1235" s="137"/>
      <c r="C1235" s="138"/>
      <c r="D1235" s="139"/>
      <c r="E1235" s="139"/>
      <c r="F1235" s="139"/>
      <c r="G1235" s="139"/>
      <c r="H1235" s="134"/>
      <c r="I1235" s="140"/>
      <c r="J1235" s="134"/>
      <c r="K1235" s="140"/>
    </row>
    <row r="1236" spans="1:11" s="117" customFormat="1" hidden="1">
      <c r="A1236" s="7"/>
      <c r="B1236" s="137"/>
      <c r="C1236" s="138"/>
      <c r="D1236" s="139"/>
      <c r="E1236" s="139"/>
      <c r="F1236" s="139"/>
      <c r="G1236" s="139"/>
      <c r="H1236" s="134"/>
      <c r="I1236" s="140"/>
      <c r="J1236" s="134"/>
      <c r="K1236" s="140"/>
    </row>
    <row r="1237" spans="1:11" s="117" customFormat="1" hidden="1">
      <c r="A1237" s="7"/>
      <c r="B1237" s="137"/>
      <c r="C1237" s="138"/>
      <c r="D1237" s="139"/>
      <c r="E1237" s="139"/>
      <c r="F1237" s="139"/>
      <c r="G1237" s="139"/>
      <c r="H1237" s="134"/>
      <c r="I1237" s="140"/>
      <c r="J1237" s="134"/>
      <c r="K1237" s="140"/>
    </row>
    <row r="1238" spans="1:11" s="117" customFormat="1" hidden="1">
      <c r="A1238" s="7"/>
      <c r="B1238" s="137"/>
      <c r="C1238" s="138"/>
      <c r="D1238" s="139"/>
      <c r="E1238" s="139"/>
      <c r="F1238" s="139"/>
      <c r="G1238" s="139"/>
      <c r="H1238" s="134"/>
      <c r="I1238" s="140"/>
      <c r="J1238" s="134"/>
      <c r="K1238" s="140"/>
    </row>
    <row r="1239" spans="1:11" s="117" customFormat="1" hidden="1">
      <c r="A1239" s="7"/>
      <c r="B1239" s="137"/>
      <c r="C1239" s="138"/>
      <c r="D1239" s="139"/>
      <c r="E1239" s="139"/>
      <c r="F1239" s="139"/>
      <c r="G1239" s="139"/>
      <c r="H1239" s="134"/>
      <c r="I1239" s="140"/>
      <c r="J1239" s="134"/>
      <c r="K1239" s="140"/>
    </row>
    <row r="1240" spans="1:11" s="117" customFormat="1" hidden="1">
      <c r="A1240" s="7"/>
      <c r="B1240" s="137"/>
      <c r="C1240" s="138"/>
      <c r="D1240" s="139"/>
      <c r="E1240" s="139"/>
      <c r="F1240" s="139"/>
      <c r="G1240" s="139"/>
      <c r="H1240" s="134"/>
      <c r="I1240" s="140"/>
      <c r="J1240" s="134"/>
      <c r="K1240" s="140"/>
    </row>
    <row r="1241" spans="1:11" s="117" customFormat="1" hidden="1">
      <c r="A1241" s="7"/>
      <c r="B1241" s="137"/>
      <c r="C1241" s="138"/>
      <c r="D1241" s="139"/>
      <c r="E1241" s="139"/>
      <c r="F1241" s="139"/>
      <c r="G1241" s="139"/>
      <c r="H1241" s="134"/>
      <c r="I1241" s="140"/>
      <c r="J1241" s="134"/>
      <c r="K1241" s="140"/>
    </row>
    <row r="1242" spans="1:11" s="117" customFormat="1" hidden="1">
      <c r="A1242" s="7"/>
      <c r="B1242" s="137"/>
      <c r="C1242" s="138"/>
      <c r="D1242" s="139"/>
      <c r="E1242" s="139"/>
      <c r="F1242" s="139"/>
      <c r="G1242" s="139"/>
      <c r="H1242" s="134"/>
      <c r="I1242" s="140"/>
      <c r="J1242" s="134"/>
      <c r="K1242" s="140"/>
    </row>
    <row r="1243" spans="1:11" s="117" customFormat="1" hidden="1">
      <c r="A1243" s="7"/>
      <c r="B1243" s="137"/>
      <c r="C1243" s="138"/>
      <c r="D1243" s="139"/>
      <c r="E1243" s="139"/>
      <c r="F1243" s="139"/>
      <c r="G1243" s="139"/>
      <c r="H1243" s="134"/>
      <c r="I1243" s="140"/>
      <c r="J1243" s="134"/>
      <c r="K1243" s="140"/>
    </row>
    <row r="1244" spans="1:11" s="117" customFormat="1" hidden="1">
      <c r="A1244" s="7"/>
      <c r="B1244" s="137"/>
      <c r="C1244" s="138"/>
      <c r="D1244" s="139"/>
      <c r="E1244" s="139"/>
      <c r="F1244" s="139"/>
      <c r="G1244" s="139"/>
      <c r="H1244" s="134"/>
      <c r="I1244" s="140"/>
      <c r="J1244" s="134"/>
      <c r="K1244" s="140"/>
    </row>
    <row r="1245" spans="1:11" s="117" customFormat="1" hidden="1">
      <c r="A1245" s="7"/>
      <c r="B1245" s="137"/>
      <c r="C1245" s="138"/>
      <c r="D1245" s="139"/>
      <c r="E1245" s="139"/>
      <c r="F1245" s="139"/>
      <c r="G1245" s="139"/>
      <c r="H1245" s="134"/>
      <c r="I1245" s="140"/>
      <c r="J1245" s="134"/>
      <c r="K1245" s="140"/>
    </row>
    <row r="1246" spans="1:11" s="117" customFormat="1" hidden="1">
      <c r="A1246" s="7"/>
      <c r="B1246" s="137"/>
      <c r="C1246" s="138"/>
      <c r="D1246" s="139"/>
      <c r="E1246" s="139"/>
      <c r="F1246" s="139"/>
      <c r="G1246" s="139"/>
      <c r="H1246" s="134"/>
      <c r="I1246" s="140"/>
      <c r="J1246" s="134"/>
      <c r="K1246" s="140"/>
    </row>
    <row r="1247" spans="1:11" s="117" customFormat="1" hidden="1">
      <c r="A1247" s="7"/>
      <c r="B1247" s="137"/>
      <c r="C1247" s="138"/>
      <c r="D1247" s="139"/>
      <c r="E1247" s="139"/>
      <c r="F1247" s="139"/>
      <c r="G1247" s="139"/>
      <c r="H1247" s="134"/>
      <c r="I1247" s="140"/>
      <c r="J1247" s="134"/>
      <c r="K1247" s="140"/>
    </row>
    <row r="1248" spans="1:11" s="117" customFormat="1" hidden="1">
      <c r="A1248" s="7"/>
      <c r="B1248" s="137"/>
      <c r="C1248" s="138"/>
      <c r="D1248" s="139"/>
      <c r="E1248" s="139"/>
      <c r="F1248" s="139"/>
      <c r="G1248" s="139"/>
      <c r="H1248" s="134"/>
      <c r="I1248" s="140"/>
      <c r="J1248" s="134"/>
      <c r="K1248" s="140"/>
    </row>
    <row r="1249" spans="1:11" s="117" customFormat="1" hidden="1">
      <c r="A1249" s="7"/>
      <c r="B1249" s="137"/>
      <c r="C1249" s="138"/>
      <c r="D1249" s="139"/>
      <c r="E1249" s="139"/>
      <c r="F1249" s="139"/>
      <c r="G1249" s="139"/>
      <c r="H1249" s="134"/>
      <c r="I1249" s="140"/>
      <c r="J1249" s="134"/>
      <c r="K1249" s="140"/>
    </row>
    <row r="1250" spans="1:11" s="117" customFormat="1" hidden="1">
      <c r="A1250" s="7"/>
      <c r="B1250" s="137"/>
      <c r="C1250" s="138"/>
      <c r="D1250" s="139"/>
      <c r="E1250" s="139"/>
      <c r="F1250" s="139"/>
      <c r="G1250" s="139"/>
      <c r="H1250" s="134"/>
      <c r="I1250" s="140"/>
      <c r="J1250" s="134"/>
      <c r="K1250" s="140"/>
    </row>
    <row r="1251" spans="1:11" s="117" customFormat="1" hidden="1">
      <c r="A1251" s="7"/>
      <c r="B1251" s="137"/>
      <c r="C1251" s="138"/>
      <c r="D1251" s="139"/>
      <c r="E1251" s="139"/>
      <c r="F1251" s="139"/>
      <c r="G1251" s="139"/>
      <c r="H1251" s="134"/>
      <c r="I1251" s="140"/>
      <c r="J1251" s="134"/>
      <c r="K1251" s="140"/>
    </row>
    <row r="1252" spans="1:11" s="117" customFormat="1" hidden="1">
      <c r="A1252" s="7"/>
      <c r="B1252" s="137"/>
      <c r="C1252" s="138"/>
      <c r="D1252" s="139"/>
      <c r="E1252" s="139"/>
      <c r="F1252" s="139"/>
      <c r="G1252" s="139"/>
      <c r="H1252" s="134"/>
      <c r="I1252" s="140"/>
      <c r="J1252" s="134"/>
      <c r="K1252" s="140"/>
    </row>
    <row r="1253" spans="1:11" s="117" customFormat="1" hidden="1">
      <c r="A1253" s="7"/>
      <c r="B1253" s="137"/>
      <c r="C1253" s="138"/>
      <c r="D1253" s="139"/>
      <c r="E1253" s="139"/>
      <c r="F1253" s="139"/>
      <c r="G1253" s="139"/>
      <c r="H1253" s="134"/>
      <c r="I1253" s="140"/>
      <c r="J1253" s="134"/>
      <c r="K1253" s="140"/>
    </row>
    <row r="1254" spans="1:11" s="117" customFormat="1" hidden="1">
      <c r="A1254" s="7"/>
      <c r="B1254" s="137"/>
      <c r="C1254" s="138"/>
      <c r="D1254" s="139"/>
      <c r="E1254" s="139"/>
      <c r="F1254" s="139"/>
      <c r="G1254" s="139"/>
      <c r="H1254" s="134"/>
      <c r="I1254" s="140"/>
      <c r="J1254" s="134"/>
      <c r="K1254" s="140"/>
    </row>
    <row r="1255" spans="1:11" s="117" customFormat="1" hidden="1">
      <c r="A1255" s="7"/>
      <c r="B1255" s="137"/>
      <c r="C1255" s="138"/>
      <c r="D1255" s="139"/>
      <c r="E1255" s="139"/>
      <c r="F1255" s="139"/>
      <c r="G1255" s="139"/>
      <c r="H1255" s="134"/>
      <c r="I1255" s="140"/>
      <c r="J1255" s="134"/>
      <c r="K1255" s="140"/>
    </row>
    <row r="1256" spans="1:11" s="117" customFormat="1" hidden="1">
      <c r="A1256" s="7"/>
      <c r="B1256" s="137"/>
      <c r="C1256" s="138"/>
      <c r="D1256" s="139"/>
      <c r="E1256" s="139"/>
      <c r="F1256" s="139"/>
      <c r="G1256" s="139"/>
      <c r="H1256" s="134"/>
      <c r="I1256" s="140"/>
      <c r="J1256" s="134"/>
      <c r="K1256" s="140"/>
    </row>
    <row r="1257" spans="1:11" s="117" customFormat="1" hidden="1">
      <c r="A1257" s="7"/>
      <c r="B1257" s="137"/>
      <c r="C1257" s="138"/>
      <c r="D1257" s="139"/>
      <c r="E1257" s="139"/>
      <c r="F1257" s="139"/>
      <c r="G1257" s="139"/>
      <c r="H1257" s="134"/>
      <c r="I1257" s="140"/>
      <c r="J1257" s="134"/>
      <c r="K1257" s="140"/>
    </row>
    <row r="1258" spans="1:11" s="117" customFormat="1" hidden="1">
      <c r="A1258" s="7"/>
      <c r="B1258" s="137"/>
      <c r="C1258" s="138"/>
      <c r="D1258" s="139"/>
      <c r="E1258" s="139"/>
      <c r="F1258" s="139"/>
      <c r="G1258" s="139"/>
      <c r="H1258" s="134"/>
      <c r="I1258" s="140"/>
      <c r="J1258" s="134"/>
      <c r="K1258" s="140"/>
    </row>
    <row r="1259" spans="1:11" s="117" customFormat="1" hidden="1">
      <c r="A1259" s="7"/>
      <c r="B1259" s="137"/>
      <c r="C1259" s="138"/>
      <c r="D1259" s="139"/>
      <c r="E1259" s="139"/>
      <c r="F1259" s="139"/>
      <c r="G1259" s="139"/>
      <c r="H1259" s="134"/>
      <c r="I1259" s="140"/>
      <c r="J1259" s="134"/>
      <c r="K1259" s="140"/>
    </row>
    <row r="1260" spans="1:11" s="117" customFormat="1" hidden="1">
      <c r="A1260" s="7"/>
      <c r="B1260" s="137"/>
      <c r="C1260" s="138"/>
      <c r="D1260" s="139"/>
      <c r="E1260" s="139"/>
      <c r="F1260" s="139"/>
      <c r="G1260" s="139"/>
      <c r="H1260" s="134"/>
      <c r="I1260" s="140"/>
      <c r="J1260" s="134"/>
      <c r="K1260" s="140"/>
    </row>
    <row r="1261" spans="1:11" s="117" customFormat="1" hidden="1">
      <c r="A1261" s="7"/>
      <c r="B1261" s="137"/>
      <c r="C1261" s="138"/>
      <c r="D1261" s="139"/>
      <c r="E1261" s="139"/>
      <c r="F1261" s="139"/>
      <c r="G1261" s="139"/>
      <c r="H1261" s="134"/>
      <c r="I1261" s="140"/>
      <c r="J1261" s="134"/>
      <c r="K1261" s="140"/>
    </row>
    <row r="1262" spans="1:11" s="117" customFormat="1" hidden="1">
      <c r="A1262" s="7"/>
      <c r="B1262" s="137"/>
      <c r="C1262" s="138"/>
      <c r="D1262" s="139"/>
      <c r="E1262" s="139"/>
      <c r="F1262" s="139"/>
      <c r="G1262" s="139"/>
      <c r="H1262" s="134"/>
      <c r="I1262" s="140"/>
      <c r="J1262" s="134"/>
      <c r="K1262" s="140"/>
    </row>
    <row r="1263" spans="1:11" s="117" customFormat="1" hidden="1">
      <c r="A1263" s="7"/>
      <c r="B1263" s="137"/>
      <c r="C1263" s="138"/>
      <c r="D1263" s="139"/>
      <c r="E1263" s="139"/>
      <c r="F1263" s="139"/>
      <c r="G1263" s="139"/>
      <c r="H1263" s="134"/>
      <c r="I1263" s="140"/>
      <c r="J1263" s="134"/>
      <c r="K1263" s="140"/>
    </row>
    <row r="1264" spans="1:11" s="117" customFormat="1" hidden="1">
      <c r="A1264" s="7"/>
      <c r="B1264" s="137"/>
      <c r="C1264" s="138"/>
      <c r="D1264" s="139"/>
      <c r="E1264" s="139"/>
      <c r="F1264" s="139"/>
      <c r="G1264" s="139"/>
      <c r="H1264" s="134"/>
      <c r="I1264" s="140"/>
      <c r="J1264" s="134"/>
      <c r="K1264" s="140"/>
    </row>
    <row r="1265" spans="1:11" s="117" customFormat="1" hidden="1">
      <c r="A1265" s="7"/>
      <c r="B1265" s="137"/>
      <c r="C1265" s="138"/>
      <c r="D1265" s="139"/>
      <c r="E1265" s="139"/>
      <c r="F1265" s="139"/>
      <c r="G1265" s="139"/>
      <c r="H1265" s="134"/>
      <c r="I1265" s="140"/>
      <c r="J1265" s="134"/>
      <c r="K1265" s="140"/>
    </row>
    <row r="1266" spans="1:11" s="117" customFormat="1" hidden="1">
      <c r="A1266" s="7"/>
      <c r="B1266" s="137"/>
      <c r="C1266" s="138"/>
      <c r="D1266" s="139"/>
      <c r="E1266" s="139"/>
      <c r="F1266" s="139"/>
      <c r="G1266" s="139"/>
      <c r="H1266" s="134"/>
      <c r="I1266" s="140"/>
      <c r="J1266" s="134"/>
      <c r="K1266" s="140"/>
    </row>
    <row r="1267" spans="1:11" s="117" customFormat="1" hidden="1">
      <c r="A1267" s="7"/>
      <c r="B1267" s="137"/>
      <c r="C1267" s="138"/>
      <c r="D1267" s="139"/>
      <c r="E1267" s="139"/>
      <c r="F1267" s="139"/>
      <c r="G1267" s="139"/>
      <c r="H1267" s="134"/>
      <c r="I1267" s="140"/>
      <c r="J1267" s="134"/>
      <c r="K1267" s="140"/>
    </row>
    <row r="1268" spans="1:11" s="117" customFormat="1" hidden="1">
      <c r="A1268" s="7"/>
      <c r="B1268" s="137"/>
      <c r="C1268" s="138"/>
      <c r="D1268" s="139"/>
      <c r="E1268" s="139"/>
      <c r="F1268" s="139"/>
      <c r="G1268" s="139"/>
      <c r="H1268" s="134"/>
      <c r="I1268" s="140"/>
      <c r="J1268" s="134"/>
      <c r="K1268" s="140"/>
    </row>
    <row r="1269" spans="1:11" s="117" customFormat="1" hidden="1">
      <c r="A1269" s="7"/>
      <c r="B1269" s="137"/>
      <c r="C1269" s="138"/>
      <c r="D1269" s="139"/>
      <c r="E1269" s="139"/>
      <c r="F1269" s="139"/>
      <c r="G1269" s="139"/>
      <c r="H1269" s="134"/>
      <c r="I1269" s="140"/>
      <c r="J1269" s="134"/>
      <c r="K1269" s="140"/>
    </row>
    <row r="1270" spans="1:11" s="117" customFormat="1" hidden="1">
      <c r="A1270" s="7"/>
      <c r="B1270" s="137"/>
      <c r="C1270" s="138"/>
      <c r="D1270" s="139"/>
      <c r="E1270" s="139"/>
      <c r="F1270" s="139"/>
      <c r="G1270" s="139"/>
      <c r="H1270" s="134"/>
      <c r="I1270" s="140"/>
      <c r="J1270" s="134"/>
      <c r="K1270" s="140"/>
    </row>
    <row r="1271" spans="1:11" s="117" customFormat="1" hidden="1">
      <c r="A1271" s="7"/>
      <c r="B1271" s="137"/>
      <c r="C1271" s="138"/>
      <c r="D1271" s="139"/>
      <c r="E1271" s="139"/>
      <c r="F1271" s="139"/>
      <c r="G1271" s="139"/>
      <c r="H1271" s="134"/>
      <c r="I1271" s="140"/>
      <c r="J1271" s="134"/>
      <c r="K1271" s="140"/>
    </row>
    <row r="1272" spans="1:11" s="117" customFormat="1" hidden="1">
      <c r="A1272" s="7"/>
      <c r="B1272" s="137"/>
      <c r="C1272" s="138"/>
      <c r="D1272" s="139"/>
      <c r="E1272" s="139"/>
      <c r="F1272" s="139"/>
      <c r="G1272" s="139"/>
      <c r="H1272" s="134"/>
      <c r="I1272" s="140"/>
      <c r="J1272" s="134"/>
      <c r="K1272" s="140"/>
    </row>
    <row r="1273" spans="1:11" s="117" customFormat="1" hidden="1">
      <c r="A1273" s="7"/>
      <c r="B1273" s="137"/>
      <c r="C1273" s="138"/>
      <c r="D1273" s="139"/>
      <c r="E1273" s="139"/>
      <c r="F1273" s="139"/>
      <c r="G1273" s="139"/>
      <c r="H1273" s="134"/>
      <c r="I1273" s="140"/>
      <c r="J1273" s="134"/>
      <c r="K1273" s="140"/>
    </row>
    <row r="1274" spans="1:11" s="117" customFormat="1" hidden="1">
      <c r="A1274" s="7"/>
      <c r="B1274" s="137"/>
      <c r="C1274" s="138"/>
      <c r="D1274" s="139"/>
      <c r="E1274" s="139"/>
      <c r="F1274" s="139"/>
      <c r="G1274" s="139"/>
      <c r="H1274" s="134"/>
      <c r="I1274" s="140"/>
      <c r="J1274" s="134"/>
      <c r="K1274" s="140"/>
    </row>
    <row r="1275" spans="1:11" s="117" customFormat="1" hidden="1">
      <c r="A1275" s="7"/>
      <c r="B1275" s="137"/>
      <c r="C1275" s="138"/>
      <c r="D1275" s="139"/>
      <c r="E1275" s="139"/>
      <c r="F1275" s="139"/>
      <c r="G1275" s="139"/>
      <c r="H1275" s="134"/>
      <c r="I1275" s="140"/>
      <c r="J1275" s="134"/>
      <c r="K1275" s="140"/>
    </row>
    <row r="1276" spans="1:11" s="117" customFormat="1" hidden="1">
      <c r="A1276" s="7"/>
      <c r="B1276" s="137"/>
      <c r="C1276" s="138"/>
      <c r="D1276" s="139"/>
      <c r="E1276" s="139"/>
      <c r="F1276" s="139"/>
      <c r="G1276" s="139"/>
      <c r="H1276" s="134"/>
      <c r="I1276" s="140"/>
      <c r="J1276" s="134"/>
      <c r="K1276" s="140"/>
    </row>
    <row r="1277" spans="1:11" s="117" customFormat="1" hidden="1">
      <c r="A1277" s="7"/>
      <c r="B1277" s="137"/>
      <c r="C1277" s="138"/>
      <c r="D1277" s="139"/>
      <c r="E1277" s="139"/>
      <c r="F1277" s="139"/>
      <c r="G1277" s="139"/>
      <c r="H1277" s="134"/>
      <c r="I1277" s="140"/>
      <c r="J1277" s="134"/>
      <c r="K1277" s="140"/>
    </row>
    <row r="1278" spans="1:11" s="117" customFormat="1" hidden="1">
      <c r="A1278" s="7"/>
      <c r="B1278" s="137"/>
      <c r="C1278" s="138"/>
      <c r="D1278" s="139"/>
      <c r="E1278" s="139"/>
      <c r="F1278" s="139"/>
      <c r="G1278" s="139"/>
      <c r="H1278" s="134"/>
      <c r="I1278" s="140"/>
      <c r="J1278" s="134"/>
      <c r="K1278" s="140"/>
    </row>
    <row r="1279" spans="1:11" s="117" customFormat="1" hidden="1">
      <c r="A1279" s="7"/>
      <c r="B1279" s="137"/>
      <c r="C1279" s="138"/>
      <c r="D1279" s="139"/>
      <c r="E1279" s="139"/>
      <c r="F1279" s="139"/>
      <c r="G1279" s="139"/>
      <c r="H1279" s="134"/>
      <c r="I1279" s="140"/>
      <c r="J1279" s="134"/>
      <c r="K1279" s="140"/>
    </row>
    <row r="1280" spans="1:11" s="117" customFormat="1" hidden="1">
      <c r="A1280" s="7"/>
      <c r="B1280" s="137"/>
      <c r="C1280" s="138"/>
      <c r="D1280" s="139"/>
      <c r="E1280" s="139"/>
      <c r="F1280" s="139"/>
      <c r="G1280" s="139"/>
      <c r="H1280" s="134"/>
      <c r="I1280" s="140"/>
      <c r="J1280" s="134"/>
      <c r="K1280" s="140"/>
    </row>
    <row r="1281" spans="1:11" s="117" customFormat="1" hidden="1">
      <c r="A1281" s="7"/>
      <c r="B1281" s="137"/>
      <c r="C1281" s="138"/>
      <c r="D1281" s="139"/>
      <c r="E1281" s="139"/>
      <c r="F1281" s="139"/>
      <c r="G1281" s="139"/>
      <c r="H1281" s="134"/>
      <c r="I1281" s="140"/>
      <c r="J1281" s="134"/>
      <c r="K1281" s="140"/>
    </row>
    <row r="1282" spans="1:11" s="117" customFormat="1" hidden="1">
      <c r="A1282" s="7"/>
      <c r="B1282" s="137"/>
      <c r="C1282" s="138"/>
      <c r="D1282" s="139"/>
      <c r="E1282" s="139"/>
      <c r="F1282" s="139"/>
      <c r="G1282" s="139"/>
      <c r="H1282" s="134"/>
      <c r="I1282" s="140"/>
      <c r="J1282" s="134"/>
      <c r="K1282" s="140"/>
    </row>
    <row r="1283" spans="1:11" s="117" customFormat="1" hidden="1">
      <c r="A1283" s="7"/>
      <c r="B1283" s="137"/>
      <c r="C1283" s="138"/>
      <c r="D1283" s="139"/>
      <c r="E1283" s="139"/>
      <c r="F1283" s="139"/>
      <c r="G1283" s="139"/>
      <c r="H1283" s="134"/>
      <c r="I1283" s="140"/>
      <c r="J1283" s="134"/>
      <c r="K1283" s="140"/>
    </row>
    <row r="1284" spans="1:11" s="117" customFormat="1" hidden="1">
      <c r="A1284" s="7"/>
      <c r="B1284" s="137"/>
      <c r="C1284" s="138"/>
      <c r="D1284" s="139"/>
      <c r="E1284" s="139"/>
      <c r="F1284" s="139"/>
      <c r="G1284" s="139"/>
      <c r="H1284" s="134"/>
      <c r="I1284" s="140"/>
      <c r="J1284" s="134"/>
      <c r="K1284" s="140"/>
    </row>
    <row r="1285" spans="1:11" s="117" customFormat="1" hidden="1">
      <c r="A1285" s="7"/>
      <c r="B1285" s="137"/>
      <c r="C1285" s="138"/>
      <c r="D1285" s="139"/>
      <c r="E1285" s="139"/>
      <c r="F1285" s="139"/>
      <c r="G1285" s="139"/>
      <c r="H1285" s="134"/>
      <c r="I1285" s="140"/>
      <c r="J1285" s="134"/>
      <c r="K1285" s="140"/>
    </row>
    <row r="1286" spans="1:11" s="117" customFormat="1" hidden="1">
      <c r="A1286" s="7"/>
      <c r="B1286" s="137"/>
      <c r="C1286" s="138"/>
      <c r="D1286" s="139"/>
      <c r="E1286" s="139"/>
      <c r="F1286" s="139"/>
      <c r="G1286" s="139"/>
      <c r="H1286" s="134"/>
      <c r="I1286" s="140"/>
      <c r="J1286" s="134"/>
      <c r="K1286" s="140"/>
    </row>
    <row r="1287" spans="1:11" s="117" customFormat="1" hidden="1">
      <c r="A1287" s="7"/>
      <c r="B1287" s="137"/>
      <c r="C1287" s="138"/>
      <c r="D1287" s="139"/>
      <c r="E1287" s="139"/>
      <c r="F1287" s="139"/>
      <c r="G1287" s="139"/>
      <c r="H1287" s="134"/>
      <c r="I1287" s="140"/>
      <c r="J1287" s="134"/>
      <c r="K1287" s="140"/>
    </row>
    <row r="1288" spans="1:11" s="117" customFormat="1" hidden="1">
      <c r="A1288" s="7"/>
      <c r="B1288" s="137"/>
      <c r="C1288" s="138"/>
      <c r="D1288" s="139"/>
      <c r="E1288" s="139"/>
      <c r="F1288" s="139"/>
      <c r="G1288" s="139"/>
      <c r="H1288" s="134"/>
      <c r="I1288" s="140"/>
      <c r="J1288" s="134"/>
      <c r="K1288" s="140"/>
    </row>
    <row r="1289" spans="1:11" s="117" customFormat="1" hidden="1">
      <c r="A1289" s="7"/>
      <c r="B1289" s="137"/>
      <c r="C1289" s="138"/>
      <c r="D1289" s="139"/>
      <c r="E1289" s="139"/>
      <c r="F1289" s="139"/>
      <c r="G1289" s="139"/>
      <c r="H1289" s="134"/>
      <c r="I1289" s="140"/>
      <c r="J1289" s="134"/>
      <c r="K1289" s="140"/>
    </row>
    <row r="1290" spans="1:11" s="117" customFormat="1" hidden="1">
      <c r="A1290" s="7"/>
      <c r="B1290" s="137"/>
      <c r="C1290" s="138"/>
      <c r="D1290" s="139"/>
      <c r="E1290" s="139"/>
      <c r="F1290" s="139"/>
      <c r="G1290" s="139"/>
      <c r="H1290" s="134"/>
      <c r="I1290" s="140"/>
      <c r="J1290" s="134"/>
      <c r="K1290" s="140"/>
    </row>
    <row r="1291" spans="1:11" s="117" customFormat="1" hidden="1">
      <c r="A1291" s="7"/>
      <c r="B1291" s="137"/>
      <c r="C1291" s="138"/>
      <c r="D1291" s="139"/>
      <c r="E1291" s="139"/>
      <c r="F1291" s="139"/>
      <c r="G1291" s="139"/>
      <c r="H1291" s="134"/>
      <c r="I1291" s="140"/>
      <c r="J1291" s="134"/>
      <c r="K1291" s="140"/>
    </row>
    <row r="1292" spans="1:11" s="117" customFormat="1" hidden="1">
      <c r="A1292" s="7"/>
      <c r="B1292" s="137"/>
      <c r="C1292" s="138"/>
      <c r="D1292" s="139"/>
      <c r="E1292" s="139"/>
      <c r="F1292" s="139"/>
      <c r="G1292" s="139"/>
      <c r="H1292" s="134"/>
      <c r="I1292" s="140"/>
      <c r="J1292" s="134"/>
      <c r="K1292" s="140"/>
    </row>
    <row r="1293" spans="1:11" s="117" customFormat="1" hidden="1">
      <c r="A1293" s="7"/>
      <c r="B1293" s="137"/>
      <c r="C1293" s="138"/>
      <c r="D1293" s="139"/>
      <c r="E1293" s="139"/>
      <c r="F1293" s="139"/>
      <c r="G1293" s="139"/>
      <c r="H1293" s="134"/>
      <c r="I1293" s="140"/>
      <c r="J1293" s="134"/>
      <c r="K1293" s="140"/>
    </row>
    <row r="1294" spans="1:11" s="117" customFormat="1" hidden="1">
      <c r="A1294" s="7"/>
      <c r="B1294" s="137"/>
      <c r="C1294" s="138"/>
      <c r="D1294" s="139"/>
      <c r="E1294" s="139"/>
      <c r="F1294" s="139"/>
      <c r="G1294" s="139"/>
      <c r="H1294" s="134"/>
      <c r="I1294" s="140"/>
      <c r="J1294" s="134"/>
      <c r="K1294" s="140"/>
    </row>
    <row r="1295" spans="1:11" s="117" customFormat="1" hidden="1">
      <c r="A1295" s="7"/>
      <c r="B1295" s="137"/>
      <c r="C1295" s="138"/>
      <c r="D1295" s="139"/>
      <c r="E1295" s="139"/>
      <c r="F1295" s="139"/>
      <c r="G1295" s="139"/>
      <c r="H1295" s="134"/>
      <c r="I1295" s="140"/>
      <c r="J1295" s="134"/>
      <c r="K1295" s="140"/>
    </row>
    <row r="1296" spans="1:11" s="117" customFormat="1" hidden="1">
      <c r="A1296" s="7"/>
      <c r="B1296" s="137"/>
      <c r="C1296" s="138"/>
      <c r="D1296" s="139"/>
      <c r="E1296" s="139"/>
      <c r="F1296" s="139"/>
      <c r="G1296" s="139"/>
      <c r="H1296" s="134"/>
      <c r="I1296" s="140"/>
      <c r="J1296" s="134"/>
      <c r="K1296" s="140"/>
    </row>
    <row r="1297" spans="1:11" s="117" customFormat="1" hidden="1">
      <c r="A1297" s="7"/>
      <c r="B1297" s="137"/>
      <c r="C1297" s="138"/>
      <c r="D1297" s="139"/>
      <c r="E1297" s="139"/>
      <c r="F1297" s="139"/>
      <c r="G1297" s="139"/>
      <c r="H1297" s="134"/>
      <c r="I1297" s="140"/>
      <c r="J1297" s="134"/>
      <c r="K1297" s="140"/>
    </row>
    <row r="1298" spans="1:11" s="117" customFormat="1" hidden="1">
      <c r="A1298" s="7"/>
      <c r="B1298" s="137"/>
      <c r="C1298" s="138"/>
      <c r="D1298" s="139"/>
      <c r="E1298" s="139"/>
      <c r="F1298" s="139"/>
      <c r="G1298" s="139"/>
      <c r="H1298" s="134"/>
      <c r="I1298" s="140"/>
      <c r="J1298" s="134"/>
      <c r="K1298" s="140"/>
    </row>
    <row r="1299" spans="1:11" s="117" customFormat="1" hidden="1">
      <c r="A1299" s="7"/>
      <c r="B1299" s="137"/>
      <c r="C1299" s="138"/>
      <c r="D1299" s="139"/>
      <c r="E1299" s="139"/>
      <c r="F1299" s="139"/>
      <c r="G1299" s="139"/>
      <c r="H1299" s="134"/>
      <c r="I1299" s="140"/>
      <c r="J1299" s="134"/>
      <c r="K1299" s="140"/>
    </row>
    <row r="1300" spans="1:11" s="117" customFormat="1" hidden="1">
      <c r="A1300" s="7"/>
      <c r="B1300" s="137"/>
      <c r="C1300" s="138"/>
      <c r="D1300" s="139"/>
      <c r="E1300" s="139"/>
      <c r="F1300" s="139"/>
      <c r="G1300" s="139"/>
      <c r="H1300" s="134"/>
      <c r="I1300" s="140"/>
      <c r="J1300" s="134"/>
      <c r="K1300" s="140"/>
    </row>
    <row r="1301" spans="1:11" s="117" customFormat="1" hidden="1">
      <c r="A1301" s="7"/>
      <c r="B1301" s="137"/>
      <c r="C1301" s="138"/>
      <c r="D1301" s="139"/>
      <c r="E1301" s="139"/>
      <c r="F1301" s="139"/>
      <c r="G1301" s="139"/>
      <c r="H1301" s="134"/>
      <c r="I1301" s="140"/>
      <c r="J1301" s="134"/>
      <c r="K1301" s="140"/>
    </row>
    <row r="1302" spans="1:11" s="117" customFormat="1" hidden="1">
      <c r="A1302" s="7"/>
      <c r="B1302" s="137"/>
      <c r="C1302" s="138"/>
      <c r="D1302" s="139"/>
      <c r="E1302" s="139"/>
      <c r="F1302" s="139"/>
      <c r="G1302" s="139"/>
      <c r="H1302" s="134"/>
      <c r="I1302" s="140"/>
      <c r="J1302" s="134"/>
      <c r="K1302" s="140"/>
    </row>
    <row r="1303" spans="1:11" s="117" customFormat="1" hidden="1">
      <c r="A1303" s="7"/>
      <c r="B1303" s="137"/>
      <c r="C1303" s="138"/>
      <c r="D1303" s="139"/>
      <c r="E1303" s="139"/>
      <c r="F1303" s="139"/>
      <c r="G1303" s="139"/>
      <c r="H1303" s="134"/>
      <c r="I1303" s="140"/>
      <c r="J1303" s="134"/>
      <c r="K1303" s="140"/>
    </row>
    <row r="1304" spans="1:11" s="117" customFormat="1" hidden="1">
      <c r="A1304" s="7"/>
      <c r="B1304" s="137"/>
      <c r="C1304" s="138"/>
      <c r="D1304" s="139"/>
      <c r="E1304" s="139"/>
      <c r="F1304" s="139"/>
      <c r="G1304" s="139"/>
      <c r="H1304" s="134"/>
      <c r="I1304" s="140"/>
      <c r="J1304" s="134"/>
      <c r="K1304" s="140"/>
    </row>
    <row r="1305" spans="1:11" s="117" customFormat="1" hidden="1">
      <c r="A1305" s="7"/>
      <c r="B1305" s="137"/>
      <c r="C1305" s="138"/>
      <c r="D1305" s="139"/>
      <c r="E1305" s="139"/>
      <c r="F1305" s="139"/>
      <c r="G1305" s="139"/>
      <c r="H1305" s="134"/>
      <c r="I1305" s="140"/>
      <c r="J1305" s="134"/>
      <c r="K1305" s="140"/>
    </row>
    <row r="1306" spans="1:11" s="117" customFormat="1" hidden="1">
      <c r="A1306" s="7"/>
      <c r="B1306" s="137"/>
      <c r="C1306" s="138"/>
      <c r="D1306" s="139"/>
      <c r="E1306" s="139"/>
      <c r="F1306" s="139"/>
      <c r="G1306" s="139"/>
      <c r="H1306" s="134"/>
      <c r="I1306" s="140"/>
      <c r="J1306" s="134"/>
      <c r="K1306" s="140"/>
    </row>
    <row r="1307" spans="1:11" s="117" customFormat="1" hidden="1">
      <c r="A1307" s="7"/>
      <c r="B1307" s="137"/>
      <c r="C1307" s="138"/>
      <c r="D1307" s="139"/>
      <c r="E1307" s="139"/>
      <c r="F1307" s="139"/>
      <c r="G1307" s="139"/>
      <c r="H1307" s="134"/>
      <c r="I1307" s="140"/>
      <c r="J1307" s="134"/>
      <c r="K1307" s="140"/>
    </row>
    <row r="1308" spans="1:11" s="117" customFormat="1" hidden="1">
      <c r="A1308" s="7"/>
      <c r="B1308" s="137"/>
      <c r="C1308" s="138"/>
      <c r="D1308" s="139"/>
      <c r="E1308" s="139"/>
      <c r="F1308" s="139"/>
      <c r="G1308" s="139"/>
      <c r="H1308" s="134"/>
      <c r="I1308" s="140"/>
      <c r="J1308" s="134"/>
      <c r="K1308" s="140"/>
    </row>
    <row r="1309" spans="1:11" s="117" customFormat="1" hidden="1">
      <c r="A1309" s="7"/>
      <c r="B1309" s="137"/>
      <c r="C1309" s="138"/>
      <c r="D1309" s="139"/>
      <c r="E1309" s="139"/>
      <c r="F1309" s="139"/>
      <c r="G1309" s="139"/>
      <c r="H1309" s="134"/>
      <c r="I1309" s="140"/>
      <c r="J1309" s="134"/>
      <c r="K1309" s="140"/>
    </row>
    <row r="1310" spans="1:11" s="117" customFormat="1" hidden="1">
      <c r="A1310" s="7"/>
      <c r="B1310" s="137"/>
      <c r="C1310" s="138"/>
      <c r="D1310" s="139"/>
      <c r="E1310" s="139"/>
      <c r="F1310" s="139"/>
      <c r="G1310" s="139"/>
      <c r="H1310" s="134"/>
      <c r="I1310" s="140"/>
      <c r="J1310" s="134"/>
      <c r="K1310" s="140"/>
    </row>
    <row r="1311" spans="1:11" s="117" customFormat="1" hidden="1">
      <c r="A1311" s="7"/>
      <c r="B1311" s="137"/>
      <c r="C1311" s="138"/>
      <c r="D1311" s="139"/>
      <c r="E1311" s="139"/>
      <c r="F1311" s="139"/>
      <c r="G1311" s="139"/>
      <c r="H1311" s="134"/>
      <c r="I1311" s="140"/>
      <c r="J1311" s="134"/>
      <c r="K1311" s="140"/>
    </row>
    <row r="1312" spans="1:11" s="117" customFormat="1" hidden="1">
      <c r="A1312" s="7"/>
      <c r="B1312" s="137"/>
      <c r="C1312" s="138"/>
      <c r="D1312" s="139"/>
      <c r="E1312" s="139"/>
      <c r="F1312" s="139"/>
      <c r="G1312" s="139"/>
      <c r="H1312" s="134"/>
      <c r="I1312" s="140"/>
      <c r="J1312" s="134"/>
      <c r="K1312" s="140"/>
    </row>
    <row r="1313" spans="1:11" s="117" customFormat="1" hidden="1">
      <c r="A1313" s="7"/>
      <c r="B1313" s="137"/>
      <c r="C1313" s="138"/>
      <c r="D1313" s="139"/>
      <c r="E1313" s="139"/>
      <c r="F1313" s="139"/>
      <c r="G1313" s="139"/>
      <c r="H1313" s="134"/>
      <c r="I1313" s="140"/>
      <c r="J1313" s="134"/>
      <c r="K1313" s="140"/>
    </row>
    <row r="1314" spans="1:11" s="117" customFormat="1" hidden="1">
      <c r="A1314" s="7"/>
      <c r="B1314" s="137"/>
      <c r="C1314" s="138"/>
      <c r="D1314" s="139"/>
      <c r="E1314" s="139"/>
      <c r="F1314" s="139"/>
      <c r="G1314" s="139"/>
      <c r="H1314" s="134"/>
      <c r="I1314" s="140"/>
      <c r="J1314" s="134"/>
      <c r="K1314" s="140"/>
    </row>
    <row r="1315" spans="1:11" s="117" customFormat="1" hidden="1">
      <c r="A1315" s="7"/>
      <c r="B1315" s="137"/>
      <c r="C1315" s="138"/>
      <c r="D1315" s="139"/>
      <c r="E1315" s="139"/>
      <c r="F1315" s="139"/>
      <c r="G1315" s="139"/>
      <c r="H1315" s="134"/>
      <c r="I1315" s="140"/>
      <c r="J1315" s="134"/>
      <c r="K1315" s="140"/>
    </row>
    <row r="1316" spans="1:11" s="117" customFormat="1" hidden="1">
      <c r="A1316" s="7"/>
      <c r="B1316" s="137"/>
      <c r="C1316" s="138"/>
      <c r="D1316" s="139"/>
      <c r="E1316" s="139"/>
      <c r="F1316" s="139"/>
      <c r="G1316" s="139"/>
      <c r="H1316" s="134"/>
      <c r="I1316" s="140"/>
      <c r="J1316" s="134"/>
      <c r="K1316" s="140"/>
    </row>
    <row r="1317" spans="1:11" s="117" customFormat="1" hidden="1">
      <c r="A1317" s="7"/>
      <c r="B1317" s="137"/>
      <c r="C1317" s="138"/>
      <c r="D1317" s="139"/>
      <c r="E1317" s="139"/>
      <c r="F1317" s="139"/>
      <c r="G1317" s="139"/>
      <c r="H1317" s="134"/>
      <c r="I1317" s="140"/>
      <c r="J1317" s="134"/>
      <c r="K1317" s="140"/>
    </row>
    <row r="1318" spans="1:11" s="117" customFormat="1" hidden="1">
      <c r="A1318" s="7"/>
      <c r="B1318" s="137"/>
      <c r="C1318" s="138"/>
      <c r="D1318" s="139"/>
      <c r="E1318" s="139"/>
      <c r="F1318" s="139"/>
      <c r="G1318" s="139"/>
      <c r="H1318" s="134"/>
      <c r="I1318" s="140"/>
      <c r="J1318" s="134"/>
      <c r="K1318" s="140"/>
    </row>
    <row r="1319" spans="1:11" s="117" customFormat="1" hidden="1">
      <c r="A1319" s="7"/>
      <c r="B1319" s="137"/>
      <c r="C1319" s="138"/>
      <c r="D1319" s="139"/>
      <c r="E1319" s="139"/>
      <c r="F1319" s="139"/>
      <c r="G1319" s="139"/>
      <c r="H1319" s="134"/>
      <c r="I1319" s="140"/>
      <c r="J1319" s="134"/>
      <c r="K1319" s="140"/>
    </row>
    <row r="1320" spans="1:11" s="117" customFormat="1" hidden="1">
      <c r="A1320" s="7"/>
      <c r="B1320" s="137"/>
      <c r="C1320" s="138"/>
      <c r="D1320" s="139"/>
      <c r="E1320" s="139"/>
      <c r="F1320" s="139"/>
      <c r="G1320" s="139"/>
      <c r="H1320" s="134"/>
      <c r="I1320" s="140"/>
      <c r="J1320" s="134"/>
      <c r="K1320" s="140"/>
    </row>
    <row r="1321" spans="1:11" s="117" customFormat="1" hidden="1">
      <c r="A1321" s="7"/>
      <c r="B1321" s="137"/>
      <c r="C1321" s="138"/>
      <c r="D1321" s="139"/>
      <c r="E1321" s="139"/>
      <c r="F1321" s="139"/>
      <c r="G1321" s="139"/>
      <c r="H1321" s="134"/>
      <c r="I1321" s="140"/>
      <c r="J1321" s="134"/>
      <c r="K1321" s="140"/>
    </row>
    <row r="1322" spans="1:11" s="117" customFormat="1" hidden="1">
      <c r="A1322" s="7"/>
      <c r="B1322" s="137"/>
      <c r="C1322" s="138"/>
      <c r="D1322" s="139"/>
      <c r="E1322" s="139"/>
      <c r="F1322" s="139"/>
      <c r="G1322" s="139"/>
      <c r="H1322" s="134"/>
      <c r="I1322" s="140"/>
      <c r="J1322" s="134"/>
      <c r="K1322" s="140"/>
    </row>
    <row r="1323" spans="1:11" s="117" customFormat="1" hidden="1">
      <c r="A1323" s="7"/>
      <c r="B1323" s="137"/>
      <c r="C1323" s="138"/>
      <c r="D1323" s="139"/>
      <c r="E1323" s="139"/>
      <c r="F1323" s="139"/>
      <c r="G1323" s="139"/>
      <c r="H1323" s="134"/>
      <c r="I1323" s="140"/>
      <c r="J1323" s="134"/>
      <c r="K1323" s="140"/>
    </row>
    <row r="1324" spans="1:11" s="117" customFormat="1" hidden="1">
      <c r="A1324" s="7"/>
      <c r="B1324" s="137"/>
      <c r="C1324" s="138"/>
      <c r="D1324" s="139"/>
      <c r="E1324" s="139"/>
      <c r="F1324" s="139"/>
      <c r="G1324" s="139"/>
      <c r="H1324" s="134"/>
      <c r="I1324" s="140"/>
      <c r="J1324" s="134"/>
      <c r="K1324" s="140"/>
    </row>
    <row r="1325" spans="1:11" s="117" customFormat="1" hidden="1">
      <c r="A1325" s="7"/>
      <c r="B1325" s="137"/>
      <c r="C1325" s="138"/>
      <c r="D1325" s="139"/>
      <c r="E1325" s="139"/>
      <c r="F1325" s="139"/>
      <c r="G1325" s="139"/>
      <c r="H1325" s="134"/>
      <c r="I1325" s="140"/>
      <c r="J1325" s="134"/>
      <c r="K1325" s="140"/>
    </row>
    <row r="1326" spans="1:11" s="117" customFormat="1" hidden="1">
      <c r="A1326" s="7"/>
      <c r="B1326" s="137"/>
      <c r="C1326" s="138"/>
      <c r="D1326" s="139"/>
      <c r="E1326" s="139"/>
      <c r="F1326" s="139"/>
      <c r="G1326" s="139"/>
      <c r="H1326" s="134"/>
      <c r="I1326" s="140"/>
      <c r="J1326" s="134"/>
      <c r="K1326" s="140"/>
    </row>
    <row r="1327" spans="1:11" s="117" customFormat="1" hidden="1">
      <c r="A1327" s="7"/>
      <c r="B1327" s="137"/>
      <c r="C1327" s="138"/>
      <c r="D1327" s="139"/>
      <c r="E1327" s="139"/>
      <c r="F1327" s="139"/>
      <c r="G1327" s="139"/>
      <c r="H1327" s="134"/>
      <c r="I1327" s="140"/>
      <c r="J1327" s="134"/>
      <c r="K1327" s="140"/>
    </row>
    <row r="1328" spans="1:11" s="117" customFormat="1" hidden="1">
      <c r="A1328" s="7"/>
      <c r="B1328" s="137"/>
      <c r="C1328" s="138"/>
      <c r="D1328" s="139"/>
      <c r="E1328" s="139"/>
      <c r="F1328" s="139"/>
      <c r="G1328" s="139"/>
      <c r="H1328" s="134"/>
      <c r="I1328" s="140"/>
      <c r="J1328" s="134"/>
      <c r="K1328" s="140"/>
    </row>
    <row r="1329" spans="1:11" s="117" customFormat="1" hidden="1">
      <c r="A1329" s="7"/>
      <c r="B1329" s="137"/>
      <c r="C1329" s="138"/>
      <c r="D1329" s="139"/>
      <c r="E1329" s="139"/>
      <c r="F1329" s="139"/>
      <c r="G1329" s="139"/>
      <c r="H1329" s="134"/>
      <c r="I1329" s="140"/>
      <c r="J1329" s="134"/>
      <c r="K1329" s="140"/>
    </row>
    <row r="1330" spans="1:11" s="117" customFormat="1" hidden="1">
      <c r="A1330" s="7"/>
      <c r="B1330" s="137"/>
      <c r="C1330" s="138"/>
      <c r="D1330" s="139"/>
      <c r="E1330" s="139"/>
      <c r="F1330" s="139"/>
      <c r="G1330" s="139"/>
      <c r="H1330" s="134"/>
      <c r="I1330" s="140"/>
      <c r="J1330" s="134"/>
      <c r="K1330" s="140"/>
    </row>
    <row r="1331" spans="1:11" s="117" customFormat="1" hidden="1">
      <c r="A1331" s="7"/>
      <c r="B1331" s="137"/>
      <c r="C1331" s="138"/>
      <c r="D1331" s="139"/>
      <c r="E1331" s="139"/>
      <c r="F1331" s="139"/>
      <c r="G1331" s="139"/>
      <c r="H1331" s="134"/>
      <c r="I1331" s="140"/>
      <c r="J1331" s="134"/>
      <c r="K1331" s="140"/>
    </row>
    <row r="1332" spans="1:11" s="117" customFormat="1" hidden="1">
      <c r="A1332" s="7"/>
      <c r="B1332" s="137"/>
      <c r="C1332" s="138"/>
      <c r="D1332" s="139"/>
      <c r="E1332" s="139"/>
      <c r="F1332" s="139"/>
      <c r="G1332" s="139"/>
      <c r="H1332" s="134"/>
      <c r="I1332" s="140"/>
      <c r="J1332" s="134"/>
      <c r="K1332" s="140"/>
    </row>
    <row r="1333" spans="1:11" s="117" customFormat="1" hidden="1">
      <c r="A1333" s="7"/>
      <c r="B1333" s="137"/>
      <c r="C1333" s="138"/>
      <c r="D1333" s="139"/>
      <c r="E1333" s="139"/>
      <c r="F1333" s="139"/>
      <c r="G1333" s="139"/>
      <c r="H1333" s="134"/>
      <c r="I1333" s="140"/>
      <c r="J1333" s="134"/>
      <c r="K1333" s="140"/>
    </row>
    <row r="1334" spans="1:11" s="117" customFormat="1" hidden="1">
      <c r="A1334" s="7"/>
      <c r="B1334" s="137"/>
      <c r="C1334" s="138"/>
      <c r="D1334" s="139"/>
      <c r="E1334" s="139"/>
      <c r="F1334" s="139"/>
      <c r="G1334" s="139"/>
      <c r="H1334" s="134"/>
      <c r="I1334" s="140"/>
      <c r="J1334" s="134"/>
      <c r="K1334" s="140"/>
    </row>
    <row r="1335" spans="1:11" s="117" customFormat="1" hidden="1">
      <c r="A1335" s="7"/>
      <c r="B1335" s="137"/>
      <c r="C1335" s="138"/>
      <c r="D1335" s="139"/>
      <c r="E1335" s="139"/>
      <c r="F1335" s="139"/>
      <c r="G1335" s="139"/>
      <c r="H1335" s="134"/>
      <c r="I1335" s="140"/>
      <c r="J1335" s="134"/>
      <c r="K1335" s="140"/>
    </row>
    <row r="1336" spans="1:11" s="117" customFormat="1" hidden="1">
      <c r="A1336" s="7"/>
      <c r="B1336" s="137"/>
      <c r="C1336" s="138"/>
      <c r="D1336" s="139"/>
      <c r="E1336" s="139"/>
      <c r="F1336" s="139"/>
      <c r="G1336" s="139"/>
      <c r="H1336" s="134"/>
      <c r="I1336" s="140"/>
      <c r="J1336" s="134"/>
      <c r="K1336" s="140"/>
    </row>
    <row r="1337" spans="1:11" s="117" customFormat="1" hidden="1">
      <c r="A1337" s="7"/>
      <c r="B1337" s="137"/>
      <c r="C1337" s="138"/>
      <c r="D1337" s="139"/>
      <c r="E1337" s="139"/>
      <c r="F1337" s="139"/>
      <c r="G1337" s="139"/>
      <c r="H1337" s="134"/>
      <c r="I1337" s="140"/>
      <c r="J1337" s="134"/>
      <c r="K1337" s="140"/>
    </row>
    <row r="1338" spans="1:11" s="117" customFormat="1" hidden="1">
      <c r="A1338" s="7"/>
      <c r="B1338" s="137"/>
      <c r="C1338" s="138"/>
      <c r="D1338" s="139"/>
      <c r="E1338" s="139"/>
      <c r="F1338" s="139"/>
      <c r="G1338" s="139"/>
      <c r="H1338" s="134"/>
      <c r="I1338" s="140"/>
      <c r="J1338" s="134"/>
      <c r="K1338" s="140"/>
    </row>
    <row r="1339" spans="1:11" s="117" customFormat="1" hidden="1">
      <c r="A1339" s="7"/>
      <c r="B1339" s="137"/>
      <c r="C1339" s="138"/>
      <c r="D1339" s="139"/>
      <c r="E1339" s="139"/>
      <c r="F1339" s="139"/>
      <c r="G1339" s="139"/>
      <c r="H1339" s="134"/>
      <c r="I1339" s="140"/>
      <c r="J1339" s="134"/>
      <c r="K1339" s="140"/>
    </row>
    <row r="1340" spans="1:11" s="117" customFormat="1" hidden="1">
      <c r="A1340" s="7"/>
      <c r="B1340" s="137"/>
      <c r="C1340" s="138"/>
      <c r="D1340" s="139"/>
      <c r="E1340" s="139"/>
      <c r="F1340" s="139"/>
      <c r="G1340" s="139"/>
      <c r="H1340" s="134"/>
      <c r="I1340" s="140"/>
      <c r="J1340" s="134"/>
      <c r="K1340" s="140"/>
    </row>
    <row r="1341" spans="1:11" s="117" customFormat="1" hidden="1">
      <c r="A1341" s="7"/>
      <c r="B1341" s="137"/>
      <c r="C1341" s="138"/>
      <c r="D1341" s="139"/>
      <c r="E1341" s="139"/>
      <c r="F1341" s="139"/>
      <c r="G1341" s="139"/>
      <c r="H1341" s="134"/>
      <c r="I1341" s="140"/>
      <c r="J1341" s="134"/>
      <c r="K1341" s="140"/>
    </row>
    <row r="1342" spans="1:11" s="117" customFormat="1" hidden="1">
      <c r="A1342" s="7"/>
      <c r="B1342" s="137"/>
      <c r="C1342" s="138"/>
      <c r="D1342" s="139"/>
      <c r="E1342" s="139"/>
      <c r="F1342" s="139"/>
      <c r="G1342" s="139"/>
      <c r="H1342" s="134"/>
      <c r="I1342" s="140"/>
      <c r="J1342" s="134"/>
      <c r="K1342" s="140"/>
    </row>
    <row r="1343" spans="1:11" s="117" customFormat="1" hidden="1">
      <c r="A1343" s="7"/>
      <c r="B1343" s="137"/>
      <c r="C1343" s="138"/>
      <c r="D1343" s="139"/>
      <c r="E1343" s="139"/>
      <c r="F1343" s="139"/>
      <c r="G1343" s="139"/>
      <c r="H1343" s="134"/>
      <c r="I1343" s="140"/>
      <c r="J1343" s="134"/>
      <c r="K1343" s="140"/>
    </row>
    <row r="1344" spans="1:11" s="117" customFormat="1" hidden="1">
      <c r="A1344" s="7"/>
      <c r="B1344" s="137"/>
      <c r="C1344" s="138"/>
      <c r="D1344" s="139"/>
      <c r="E1344" s="139"/>
      <c r="F1344" s="139"/>
      <c r="G1344" s="139"/>
      <c r="H1344" s="134"/>
      <c r="I1344" s="140"/>
      <c r="J1344" s="134"/>
      <c r="K1344" s="140"/>
    </row>
    <row r="1345" spans="1:11" s="117" customFormat="1" hidden="1">
      <c r="A1345" s="7"/>
      <c r="B1345" s="137"/>
      <c r="C1345" s="138"/>
      <c r="D1345" s="139"/>
      <c r="E1345" s="139"/>
      <c r="F1345" s="139"/>
      <c r="G1345" s="139"/>
      <c r="H1345" s="134"/>
      <c r="I1345" s="140"/>
      <c r="J1345" s="134"/>
      <c r="K1345" s="140"/>
    </row>
    <row r="1346" spans="1:11" s="117" customFormat="1" hidden="1">
      <c r="A1346" s="7"/>
      <c r="B1346" s="137"/>
      <c r="C1346" s="138"/>
      <c r="D1346" s="139"/>
      <c r="E1346" s="139"/>
      <c r="F1346" s="139"/>
      <c r="G1346" s="139"/>
      <c r="H1346" s="134"/>
      <c r="I1346" s="140"/>
      <c r="J1346" s="134"/>
      <c r="K1346" s="140"/>
    </row>
    <row r="1347" spans="1:11" s="117" customFormat="1" hidden="1">
      <c r="A1347" s="7"/>
      <c r="B1347" s="137"/>
      <c r="C1347" s="138"/>
      <c r="D1347" s="139"/>
      <c r="E1347" s="139"/>
      <c r="F1347" s="139"/>
      <c r="G1347" s="139"/>
      <c r="H1347" s="134"/>
      <c r="I1347" s="140"/>
      <c r="J1347" s="134"/>
      <c r="K1347" s="140"/>
    </row>
    <row r="1348" spans="1:11" s="117" customFormat="1" hidden="1">
      <c r="A1348" s="7"/>
      <c r="B1348" s="137"/>
      <c r="C1348" s="138"/>
      <c r="D1348" s="139"/>
      <c r="E1348" s="139"/>
      <c r="F1348" s="139"/>
      <c r="G1348" s="139"/>
      <c r="H1348" s="134"/>
      <c r="I1348" s="140"/>
      <c r="J1348" s="134"/>
      <c r="K1348" s="140"/>
    </row>
    <row r="1349" spans="1:11" s="117" customFormat="1" hidden="1">
      <c r="A1349" s="7"/>
      <c r="B1349" s="137"/>
      <c r="C1349" s="138"/>
      <c r="D1349" s="139"/>
      <c r="E1349" s="139"/>
      <c r="F1349" s="139"/>
      <c r="G1349" s="139"/>
      <c r="H1349" s="134"/>
      <c r="I1349" s="140"/>
      <c r="J1349" s="134"/>
      <c r="K1349" s="140"/>
    </row>
    <row r="1350" spans="1:11" s="117" customFormat="1" hidden="1">
      <c r="A1350" s="7"/>
      <c r="B1350" s="137"/>
      <c r="C1350" s="138"/>
      <c r="D1350" s="139"/>
      <c r="E1350" s="139"/>
      <c r="F1350" s="139"/>
      <c r="G1350" s="139"/>
      <c r="H1350" s="134"/>
      <c r="I1350" s="140"/>
      <c r="J1350" s="134"/>
      <c r="K1350" s="140"/>
    </row>
    <row r="1351" spans="1:11" s="117" customFormat="1" hidden="1">
      <c r="A1351" s="7"/>
      <c r="B1351" s="137"/>
      <c r="C1351" s="138"/>
      <c r="D1351" s="139"/>
      <c r="E1351" s="139"/>
      <c r="F1351" s="139"/>
      <c r="G1351" s="139"/>
      <c r="H1351" s="134"/>
      <c r="I1351" s="140"/>
      <c r="J1351" s="134"/>
      <c r="K1351" s="140"/>
    </row>
    <row r="1352" spans="1:11" s="117" customFormat="1" hidden="1">
      <c r="A1352" s="7"/>
      <c r="B1352" s="137"/>
      <c r="C1352" s="138"/>
      <c r="D1352" s="139"/>
      <c r="E1352" s="139"/>
      <c r="F1352" s="139"/>
      <c r="G1352" s="139"/>
      <c r="H1352" s="134"/>
      <c r="I1352" s="140"/>
      <c r="J1352" s="134"/>
      <c r="K1352" s="140"/>
    </row>
    <row r="1353" spans="1:11" s="117" customFormat="1" hidden="1">
      <c r="A1353" s="7"/>
      <c r="B1353" s="137"/>
      <c r="C1353" s="138"/>
      <c r="D1353" s="139"/>
      <c r="E1353" s="139"/>
      <c r="F1353" s="139"/>
      <c r="G1353" s="139"/>
      <c r="H1353" s="134"/>
      <c r="I1353" s="140"/>
      <c r="J1353" s="134"/>
      <c r="K1353" s="140"/>
    </row>
    <row r="1354" spans="1:11" s="117" customFormat="1" hidden="1">
      <c r="A1354" s="7"/>
      <c r="B1354" s="137"/>
      <c r="C1354" s="138"/>
      <c r="D1354" s="139"/>
      <c r="E1354" s="139"/>
      <c r="F1354" s="139"/>
      <c r="G1354" s="139"/>
      <c r="H1354" s="134"/>
      <c r="I1354" s="140"/>
      <c r="J1354" s="134"/>
      <c r="K1354" s="140"/>
    </row>
    <row r="1355" spans="1:11" s="117" customFormat="1" hidden="1">
      <c r="A1355" s="7"/>
      <c r="B1355" s="137"/>
      <c r="C1355" s="138"/>
      <c r="D1355" s="139"/>
      <c r="E1355" s="139"/>
      <c r="F1355" s="139"/>
      <c r="G1355" s="139"/>
      <c r="H1355" s="134"/>
      <c r="I1355" s="140"/>
      <c r="J1355" s="134"/>
      <c r="K1355" s="140"/>
    </row>
    <row r="1356" spans="1:11" s="117" customFormat="1" hidden="1">
      <c r="A1356" s="7"/>
      <c r="B1356" s="137"/>
      <c r="C1356" s="138"/>
      <c r="D1356" s="139"/>
      <c r="E1356" s="139"/>
      <c r="F1356" s="139"/>
      <c r="G1356" s="139"/>
      <c r="H1356" s="134"/>
      <c r="I1356" s="140"/>
      <c r="J1356" s="134"/>
      <c r="K1356" s="140"/>
    </row>
    <row r="1357" spans="1:11" s="117" customFormat="1" hidden="1">
      <c r="A1357" s="7"/>
      <c r="B1357" s="137"/>
      <c r="C1357" s="138"/>
      <c r="D1357" s="139"/>
      <c r="E1357" s="139"/>
      <c r="F1357" s="139"/>
      <c r="G1357" s="139"/>
      <c r="H1357" s="134"/>
      <c r="I1357" s="140"/>
      <c r="J1357" s="134"/>
      <c r="K1357" s="140"/>
    </row>
    <row r="1358" spans="1:11" s="117" customFormat="1" hidden="1">
      <c r="A1358" s="7"/>
      <c r="B1358" s="137"/>
      <c r="C1358" s="138"/>
      <c r="D1358" s="139"/>
      <c r="E1358" s="139"/>
      <c r="F1358" s="139"/>
      <c r="G1358" s="139"/>
      <c r="H1358" s="134"/>
      <c r="I1358" s="140"/>
      <c r="J1358" s="134"/>
      <c r="K1358" s="140"/>
    </row>
    <row r="1359" spans="1:11" s="117" customFormat="1" hidden="1">
      <c r="A1359" s="7"/>
      <c r="B1359" s="137"/>
      <c r="C1359" s="138"/>
      <c r="D1359" s="139"/>
      <c r="E1359" s="139"/>
      <c r="F1359" s="139"/>
      <c r="G1359" s="139"/>
      <c r="H1359" s="134"/>
      <c r="I1359" s="140"/>
      <c r="J1359" s="134"/>
      <c r="K1359" s="140"/>
    </row>
    <row r="1360" spans="1:11" s="117" customFormat="1" hidden="1">
      <c r="A1360" s="7"/>
      <c r="B1360" s="137"/>
      <c r="C1360" s="138"/>
      <c r="D1360" s="139"/>
      <c r="E1360" s="139"/>
      <c r="F1360" s="139"/>
      <c r="G1360" s="139"/>
      <c r="H1360" s="134"/>
      <c r="I1360" s="140"/>
      <c r="J1360" s="134"/>
      <c r="K1360" s="140"/>
    </row>
    <row r="1361" spans="1:11" s="117" customFormat="1" hidden="1">
      <c r="A1361" s="7"/>
      <c r="B1361" s="137"/>
      <c r="C1361" s="138"/>
      <c r="D1361" s="139"/>
      <c r="E1361" s="139"/>
      <c r="F1361" s="139"/>
      <c r="G1361" s="139"/>
      <c r="H1361" s="134"/>
      <c r="I1361" s="140"/>
      <c r="J1361" s="134"/>
      <c r="K1361" s="140"/>
    </row>
    <row r="1362" spans="1:11" s="117" customFormat="1" hidden="1">
      <c r="A1362" s="7"/>
      <c r="B1362" s="137"/>
      <c r="C1362" s="138"/>
      <c r="D1362" s="139"/>
      <c r="E1362" s="139"/>
      <c r="F1362" s="139"/>
      <c r="G1362" s="139"/>
      <c r="H1362" s="134"/>
      <c r="I1362" s="140"/>
      <c r="J1362" s="134"/>
      <c r="K1362" s="140"/>
    </row>
    <row r="1363" spans="1:11" s="117" customFormat="1" hidden="1">
      <c r="A1363" s="7"/>
      <c r="B1363" s="137"/>
      <c r="C1363" s="138"/>
      <c r="D1363" s="139"/>
      <c r="E1363" s="139"/>
      <c r="F1363" s="139"/>
      <c r="G1363" s="139"/>
      <c r="H1363" s="134"/>
      <c r="I1363" s="140"/>
      <c r="J1363" s="134"/>
      <c r="K1363" s="140"/>
    </row>
    <row r="1364" spans="1:11" s="117" customFormat="1" hidden="1">
      <c r="A1364" s="7"/>
      <c r="B1364" s="137"/>
      <c r="C1364" s="138"/>
      <c r="D1364" s="139"/>
      <c r="E1364" s="139"/>
      <c r="F1364" s="139"/>
      <c r="G1364" s="139"/>
      <c r="H1364" s="134"/>
      <c r="I1364" s="140"/>
      <c r="J1364" s="134"/>
      <c r="K1364" s="140"/>
    </row>
    <row r="1365" spans="1:11" s="117" customFormat="1" hidden="1">
      <c r="A1365" s="7"/>
      <c r="B1365" s="137"/>
      <c r="C1365" s="138"/>
      <c r="D1365" s="139"/>
      <c r="E1365" s="139"/>
      <c r="F1365" s="139"/>
      <c r="G1365" s="139"/>
      <c r="H1365" s="134"/>
      <c r="I1365" s="140"/>
      <c r="J1365" s="134"/>
      <c r="K1365" s="140"/>
    </row>
    <row r="1366" spans="1:11" s="117" customFormat="1" hidden="1">
      <c r="A1366" s="7"/>
      <c r="B1366" s="137"/>
      <c r="C1366" s="138"/>
      <c r="D1366" s="139"/>
      <c r="E1366" s="139"/>
      <c r="F1366" s="139"/>
      <c r="G1366" s="139"/>
      <c r="H1366" s="134"/>
      <c r="I1366" s="140"/>
      <c r="J1366" s="134"/>
      <c r="K1366" s="140"/>
    </row>
    <row r="1367" spans="1:11" s="117" customFormat="1" hidden="1">
      <c r="A1367" s="7"/>
      <c r="B1367" s="137"/>
      <c r="C1367" s="138"/>
      <c r="D1367" s="139"/>
      <c r="E1367" s="139"/>
      <c r="F1367" s="139"/>
      <c r="G1367" s="139"/>
      <c r="H1367" s="134"/>
      <c r="I1367" s="140"/>
      <c r="J1367" s="134"/>
      <c r="K1367" s="140"/>
    </row>
    <row r="1368" spans="1:11" s="117" customFormat="1" hidden="1">
      <c r="A1368" s="7"/>
      <c r="B1368" s="137"/>
      <c r="C1368" s="138"/>
      <c r="D1368" s="139"/>
      <c r="E1368" s="139"/>
      <c r="F1368" s="139"/>
      <c r="G1368" s="139"/>
      <c r="H1368" s="134"/>
      <c r="I1368" s="140"/>
      <c r="J1368" s="134"/>
      <c r="K1368" s="140"/>
    </row>
    <row r="1369" spans="1:11" s="117" customFormat="1" hidden="1">
      <c r="A1369" s="7"/>
      <c r="B1369" s="137"/>
      <c r="C1369" s="138"/>
      <c r="D1369" s="139"/>
      <c r="E1369" s="139"/>
      <c r="F1369" s="139"/>
      <c r="G1369" s="139"/>
      <c r="H1369" s="134"/>
      <c r="I1369" s="140"/>
      <c r="J1369" s="134"/>
      <c r="K1369" s="140"/>
    </row>
    <row r="1370" spans="1:11" s="117" customFormat="1" hidden="1">
      <c r="A1370" s="7"/>
      <c r="B1370" s="137"/>
      <c r="C1370" s="138"/>
      <c r="D1370" s="139"/>
      <c r="E1370" s="139"/>
      <c r="F1370" s="139"/>
      <c r="G1370" s="139"/>
      <c r="H1370" s="134"/>
      <c r="I1370" s="140"/>
      <c r="J1370" s="134"/>
      <c r="K1370" s="140"/>
    </row>
    <row r="1371" spans="1:11" s="117" customFormat="1" hidden="1">
      <c r="A1371" s="7"/>
      <c r="B1371" s="137"/>
      <c r="C1371" s="138"/>
      <c r="D1371" s="139"/>
      <c r="E1371" s="139"/>
      <c r="F1371" s="139"/>
      <c r="G1371" s="139"/>
      <c r="H1371" s="134"/>
      <c r="I1371" s="140"/>
      <c r="J1371" s="134"/>
      <c r="K1371" s="140"/>
    </row>
    <row r="1372" spans="1:11" s="117" customFormat="1" hidden="1">
      <c r="A1372" s="7"/>
      <c r="B1372" s="137"/>
      <c r="C1372" s="138"/>
      <c r="D1372" s="139"/>
      <c r="E1372" s="139"/>
      <c r="F1372" s="139"/>
      <c r="G1372" s="139"/>
      <c r="H1372" s="134"/>
      <c r="I1372" s="140"/>
      <c r="J1372" s="134"/>
      <c r="K1372" s="140"/>
    </row>
    <row r="1373" spans="1:11" s="117" customFormat="1" hidden="1">
      <c r="A1373" s="7"/>
      <c r="B1373" s="137"/>
      <c r="C1373" s="138"/>
      <c r="D1373" s="139"/>
      <c r="E1373" s="139"/>
      <c r="F1373" s="139"/>
      <c r="G1373" s="139"/>
      <c r="H1373" s="134"/>
      <c r="I1373" s="140"/>
      <c r="J1373" s="134"/>
      <c r="K1373" s="140"/>
    </row>
    <row r="1374" spans="1:11" s="117" customFormat="1" hidden="1">
      <c r="A1374" s="7"/>
      <c r="B1374" s="137"/>
      <c r="C1374" s="138"/>
      <c r="D1374" s="139"/>
      <c r="E1374" s="139"/>
      <c r="F1374" s="139"/>
      <c r="G1374" s="139"/>
      <c r="H1374" s="134"/>
      <c r="I1374" s="140"/>
      <c r="J1374" s="134"/>
      <c r="K1374" s="140"/>
    </row>
    <row r="1375" spans="1:11" s="117" customFormat="1" hidden="1">
      <c r="A1375" s="7"/>
      <c r="B1375" s="137"/>
      <c r="C1375" s="138"/>
      <c r="D1375" s="139"/>
      <c r="E1375" s="139"/>
      <c r="F1375" s="139"/>
      <c r="G1375" s="139"/>
      <c r="H1375" s="134"/>
      <c r="I1375" s="140"/>
      <c r="J1375" s="134"/>
      <c r="K1375" s="140"/>
    </row>
    <row r="1376" spans="1:11" s="117" customFormat="1" hidden="1">
      <c r="A1376" s="7"/>
      <c r="B1376" s="137"/>
      <c r="C1376" s="138"/>
      <c r="D1376" s="139"/>
      <c r="E1376" s="139"/>
      <c r="F1376" s="139"/>
      <c r="G1376" s="139"/>
      <c r="H1376" s="134"/>
      <c r="I1376" s="140"/>
      <c r="J1376" s="134"/>
      <c r="K1376" s="140"/>
    </row>
    <row r="1377" spans="1:11" s="117" customFormat="1" hidden="1">
      <c r="A1377" s="7"/>
      <c r="B1377" s="137"/>
      <c r="C1377" s="138"/>
      <c r="D1377" s="139"/>
      <c r="E1377" s="139"/>
      <c r="F1377" s="139"/>
      <c r="G1377" s="139"/>
      <c r="H1377" s="134"/>
      <c r="I1377" s="140"/>
      <c r="J1377" s="134"/>
      <c r="K1377" s="140"/>
    </row>
    <row r="1378" spans="1:11" s="117" customFormat="1" hidden="1">
      <c r="A1378" s="7"/>
      <c r="B1378" s="137"/>
      <c r="C1378" s="138"/>
      <c r="D1378" s="139"/>
      <c r="E1378" s="139"/>
      <c r="F1378" s="139"/>
      <c r="G1378" s="139"/>
      <c r="H1378" s="134"/>
      <c r="I1378" s="140"/>
      <c r="J1378" s="134"/>
      <c r="K1378" s="140"/>
    </row>
    <row r="1379" spans="1:11" s="117" customFormat="1" hidden="1">
      <c r="A1379" s="7"/>
      <c r="B1379" s="137"/>
      <c r="C1379" s="138"/>
      <c r="D1379" s="139"/>
      <c r="E1379" s="139"/>
      <c r="F1379" s="139"/>
      <c r="G1379" s="139"/>
      <c r="H1379" s="134"/>
      <c r="I1379" s="140"/>
      <c r="J1379" s="134"/>
      <c r="K1379" s="140"/>
    </row>
    <row r="1380" spans="1:11" s="117" customFormat="1" hidden="1">
      <c r="A1380" s="7"/>
      <c r="B1380" s="137"/>
      <c r="C1380" s="138"/>
      <c r="D1380" s="139"/>
      <c r="E1380" s="139"/>
      <c r="F1380" s="139"/>
      <c r="G1380" s="139"/>
      <c r="H1380" s="134"/>
      <c r="I1380" s="140"/>
      <c r="J1380" s="134"/>
      <c r="K1380" s="140"/>
    </row>
    <row r="1381" spans="1:11" s="117" customFormat="1" hidden="1">
      <c r="A1381" s="7"/>
      <c r="B1381" s="137"/>
      <c r="C1381" s="138"/>
      <c r="D1381" s="139"/>
      <c r="E1381" s="139"/>
      <c r="F1381" s="139"/>
      <c r="G1381" s="139"/>
      <c r="H1381" s="134"/>
      <c r="I1381" s="140"/>
      <c r="J1381" s="134"/>
      <c r="K1381" s="140"/>
    </row>
    <row r="1382" spans="1:11" s="117" customFormat="1" hidden="1">
      <c r="A1382" s="7"/>
      <c r="B1382" s="137"/>
      <c r="C1382" s="138"/>
      <c r="D1382" s="139"/>
      <c r="E1382" s="139"/>
      <c r="F1382" s="139"/>
      <c r="G1382" s="139"/>
      <c r="H1382" s="134"/>
      <c r="I1382" s="140"/>
      <c r="J1382" s="134"/>
      <c r="K1382" s="140"/>
    </row>
    <row r="1383" spans="1:11" s="117" customFormat="1" hidden="1">
      <c r="A1383" s="7"/>
      <c r="B1383" s="137"/>
      <c r="C1383" s="138"/>
      <c r="D1383" s="139"/>
      <c r="E1383" s="139"/>
      <c r="F1383" s="139"/>
      <c r="G1383" s="139"/>
      <c r="H1383" s="134"/>
      <c r="I1383" s="140"/>
      <c r="J1383" s="134"/>
      <c r="K1383" s="140"/>
    </row>
    <row r="1384" spans="1:11" s="117" customFormat="1" hidden="1">
      <c r="A1384" s="7"/>
      <c r="B1384" s="137"/>
      <c r="C1384" s="138"/>
      <c r="D1384" s="139"/>
      <c r="E1384" s="139"/>
      <c r="F1384" s="139"/>
      <c r="G1384" s="139"/>
      <c r="H1384" s="134"/>
      <c r="I1384" s="140"/>
      <c r="J1384" s="134"/>
      <c r="K1384" s="140"/>
    </row>
    <row r="1385" spans="1:11" s="117" customFormat="1" hidden="1">
      <c r="A1385" s="7"/>
      <c r="B1385" s="137"/>
      <c r="C1385" s="138"/>
      <c r="D1385" s="139"/>
      <c r="E1385" s="139"/>
      <c r="F1385" s="139"/>
      <c r="G1385" s="139"/>
      <c r="H1385" s="134"/>
      <c r="I1385" s="140"/>
      <c r="J1385" s="134"/>
      <c r="K1385" s="140"/>
    </row>
    <row r="1386" spans="1:11" s="117" customFormat="1" hidden="1">
      <c r="A1386" s="7"/>
      <c r="B1386" s="137"/>
      <c r="C1386" s="138"/>
      <c r="D1386" s="139"/>
      <c r="E1386" s="139"/>
      <c r="F1386" s="139"/>
      <c r="G1386" s="139"/>
      <c r="H1386" s="134"/>
      <c r="I1386" s="140"/>
      <c r="J1386" s="134"/>
      <c r="K1386" s="140"/>
    </row>
    <row r="1387" spans="1:11" s="117" customFormat="1" hidden="1">
      <c r="A1387" s="7"/>
      <c r="B1387" s="137"/>
      <c r="C1387" s="138"/>
      <c r="D1387" s="139"/>
      <c r="E1387" s="139"/>
      <c r="F1387" s="139"/>
      <c r="G1387" s="139"/>
      <c r="H1387" s="134"/>
      <c r="I1387" s="140"/>
      <c r="J1387" s="134"/>
      <c r="K1387" s="140"/>
    </row>
    <row r="1388" spans="1:11" s="117" customFormat="1" hidden="1">
      <c r="A1388" s="7"/>
      <c r="B1388" s="137"/>
      <c r="C1388" s="138"/>
      <c r="D1388" s="139"/>
      <c r="E1388" s="139"/>
      <c r="F1388" s="139"/>
      <c r="G1388" s="139"/>
      <c r="H1388" s="134"/>
      <c r="I1388" s="140"/>
      <c r="J1388" s="134"/>
      <c r="K1388" s="140"/>
    </row>
    <row r="1389" spans="1:11" s="117" customFormat="1" hidden="1">
      <c r="A1389" s="7"/>
      <c r="B1389" s="137"/>
      <c r="C1389" s="138"/>
      <c r="D1389" s="139"/>
      <c r="E1389" s="139"/>
      <c r="F1389" s="139"/>
      <c r="G1389" s="139"/>
      <c r="H1389" s="134"/>
      <c r="I1389" s="140"/>
      <c r="J1389" s="134"/>
      <c r="K1389" s="140"/>
    </row>
    <row r="1390" spans="1:11" s="117" customFormat="1" hidden="1">
      <c r="A1390" s="7"/>
      <c r="B1390" s="137"/>
      <c r="C1390" s="138"/>
      <c r="D1390" s="139"/>
      <c r="E1390" s="139"/>
      <c r="F1390" s="139"/>
      <c r="G1390" s="139"/>
      <c r="H1390" s="134"/>
      <c r="I1390" s="140"/>
      <c r="J1390" s="134"/>
      <c r="K1390" s="140"/>
    </row>
    <row r="1391" spans="1:11" s="117" customFormat="1" hidden="1">
      <c r="A1391" s="7"/>
      <c r="B1391" s="137"/>
      <c r="C1391" s="138"/>
      <c r="D1391" s="139"/>
      <c r="E1391" s="139"/>
      <c r="F1391" s="139"/>
      <c r="G1391" s="139"/>
      <c r="H1391" s="134"/>
      <c r="I1391" s="140"/>
      <c r="J1391" s="134"/>
      <c r="K1391" s="140"/>
    </row>
    <row r="1392" spans="1:11" s="117" customFormat="1" hidden="1">
      <c r="A1392" s="7"/>
      <c r="B1392" s="137"/>
      <c r="C1392" s="138"/>
      <c r="D1392" s="139"/>
      <c r="E1392" s="139"/>
      <c r="F1392" s="139"/>
      <c r="G1392" s="139"/>
      <c r="H1392" s="134"/>
      <c r="I1392" s="140"/>
      <c r="J1392" s="134"/>
      <c r="K1392" s="140"/>
    </row>
    <row r="1393" spans="1:11" s="117" customFormat="1" hidden="1">
      <c r="A1393" s="7"/>
      <c r="B1393" s="137"/>
      <c r="C1393" s="138"/>
      <c r="D1393" s="139"/>
      <c r="E1393" s="139"/>
      <c r="F1393" s="139"/>
      <c r="G1393" s="139"/>
      <c r="H1393" s="134"/>
      <c r="I1393" s="140"/>
      <c r="J1393" s="134"/>
      <c r="K1393" s="140"/>
    </row>
    <row r="1394" spans="1:11" s="117" customFormat="1" hidden="1">
      <c r="A1394" s="7"/>
      <c r="B1394" s="137"/>
      <c r="C1394" s="138"/>
      <c r="D1394" s="139"/>
      <c r="E1394" s="139"/>
      <c r="F1394" s="139"/>
      <c r="G1394" s="139"/>
      <c r="H1394" s="134"/>
      <c r="I1394" s="140"/>
      <c r="J1394" s="134"/>
      <c r="K1394" s="140"/>
    </row>
    <row r="1395" spans="1:11" s="117" customFormat="1" hidden="1">
      <c r="A1395" s="7"/>
      <c r="B1395" s="137"/>
      <c r="C1395" s="138"/>
      <c r="D1395" s="139"/>
      <c r="E1395" s="139"/>
      <c r="F1395" s="139"/>
      <c r="G1395" s="139"/>
      <c r="H1395" s="134"/>
      <c r="I1395" s="140"/>
      <c r="J1395" s="134"/>
      <c r="K1395" s="140"/>
    </row>
    <row r="1396" spans="1:11" s="117" customFormat="1" hidden="1">
      <c r="A1396" s="7"/>
      <c r="B1396" s="137"/>
      <c r="C1396" s="138"/>
      <c r="D1396" s="139"/>
      <c r="E1396" s="139"/>
      <c r="F1396" s="139"/>
      <c r="G1396" s="139"/>
      <c r="H1396" s="134"/>
      <c r="I1396" s="140"/>
      <c r="J1396" s="134"/>
      <c r="K1396" s="140"/>
    </row>
    <row r="1397" spans="1:11" s="117" customFormat="1" hidden="1">
      <c r="A1397" s="7"/>
      <c r="B1397" s="137"/>
      <c r="C1397" s="138"/>
      <c r="D1397" s="139"/>
      <c r="E1397" s="139"/>
      <c r="F1397" s="139"/>
      <c r="G1397" s="139"/>
      <c r="H1397" s="134"/>
      <c r="I1397" s="140"/>
      <c r="J1397" s="134"/>
      <c r="K1397" s="140"/>
    </row>
    <row r="1398" spans="1:11" s="117" customFormat="1" hidden="1">
      <c r="A1398" s="7"/>
      <c r="B1398" s="137"/>
      <c r="C1398" s="138"/>
      <c r="D1398" s="139"/>
      <c r="E1398" s="139"/>
      <c r="F1398" s="139"/>
      <c r="G1398" s="139"/>
      <c r="H1398" s="134"/>
      <c r="I1398" s="140"/>
      <c r="J1398" s="134"/>
      <c r="K1398" s="140"/>
    </row>
    <row r="1399" spans="1:11" s="117" customFormat="1" hidden="1">
      <c r="A1399" s="7"/>
      <c r="B1399" s="137"/>
      <c r="C1399" s="138"/>
      <c r="D1399" s="139"/>
      <c r="E1399" s="139"/>
      <c r="F1399" s="139"/>
      <c r="G1399" s="139"/>
      <c r="H1399" s="134"/>
      <c r="I1399" s="140"/>
      <c r="J1399" s="134"/>
      <c r="K1399" s="140"/>
    </row>
    <row r="1400" spans="1:11" s="117" customFormat="1" hidden="1">
      <c r="A1400" s="7"/>
      <c r="B1400" s="137"/>
      <c r="C1400" s="138"/>
      <c r="D1400" s="139"/>
      <c r="E1400" s="139"/>
      <c r="F1400" s="139"/>
      <c r="G1400" s="139"/>
      <c r="H1400" s="134"/>
      <c r="I1400" s="140"/>
      <c r="J1400" s="134"/>
      <c r="K1400" s="140"/>
    </row>
    <row r="1401" spans="1:11" s="117" customFormat="1" hidden="1">
      <c r="A1401" s="7"/>
      <c r="B1401" s="137"/>
      <c r="C1401" s="138"/>
      <c r="D1401" s="139"/>
      <c r="E1401" s="139"/>
      <c r="F1401" s="139"/>
      <c r="G1401" s="139"/>
      <c r="H1401" s="134"/>
      <c r="I1401" s="140"/>
      <c r="J1401" s="134"/>
      <c r="K1401" s="140"/>
    </row>
    <row r="1402" spans="1:11" s="117" customFormat="1" hidden="1">
      <c r="A1402" s="7"/>
      <c r="B1402" s="137"/>
      <c r="C1402" s="138"/>
      <c r="D1402" s="139"/>
      <c r="E1402" s="139"/>
      <c r="F1402" s="139"/>
      <c r="G1402" s="139"/>
      <c r="H1402" s="134"/>
      <c r="I1402" s="140"/>
      <c r="J1402" s="134"/>
      <c r="K1402" s="140"/>
    </row>
    <row r="1403" spans="1:11" s="117" customFormat="1" hidden="1">
      <c r="A1403" s="7"/>
      <c r="B1403" s="137"/>
      <c r="C1403" s="138"/>
      <c r="D1403" s="139"/>
      <c r="E1403" s="139"/>
      <c r="F1403" s="139"/>
      <c r="G1403" s="139"/>
      <c r="H1403" s="134"/>
      <c r="I1403" s="140"/>
      <c r="J1403" s="134"/>
      <c r="K1403" s="140"/>
    </row>
    <row r="1404" spans="1:11" s="117" customFormat="1" hidden="1">
      <c r="A1404" s="7"/>
      <c r="B1404" s="137"/>
      <c r="C1404" s="138"/>
      <c r="D1404" s="139"/>
      <c r="E1404" s="139"/>
      <c r="F1404" s="139"/>
      <c r="G1404" s="139"/>
      <c r="H1404" s="134"/>
      <c r="I1404" s="140"/>
      <c r="J1404" s="134"/>
      <c r="K1404" s="140"/>
    </row>
    <row r="1405" spans="1:11" s="117" customFormat="1" hidden="1">
      <c r="A1405" s="7"/>
      <c r="B1405" s="137"/>
      <c r="C1405" s="138"/>
      <c r="D1405" s="139"/>
      <c r="E1405" s="139"/>
      <c r="F1405" s="139"/>
      <c r="G1405" s="139"/>
      <c r="H1405" s="134"/>
      <c r="I1405" s="140"/>
      <c r="J1405" s="134"/>
      <c r="K1405" s="140"/>
    </row>
    <row r="1406" spans="1:11" s="117" customFormat="1" hidden="1">
      <c r="A1406" s="7"/>
      <c r="B1406" s="137"/>
      <c r="C1406" s="138"/>
      <c r="D1406" s="139"/>
      <c r="E1406" s="139"/>
      <c r="F1406" s="139"/>
      <c r="G1406" s="139"/>
      <c r="H1406" s="134"/>
      <c r="I1406" s="140"/>
      <c r="J1406" s="134"/>
      <c r="K1406" s="140"/>
    </row>
    <row r="1407" spans="1:11" s="117" customFormat="1" hidden="1">
      <c r="A1407" s="7"/>
      <c r="B1407" s="137"/>
      <c r="C1407" s="138"/>
      <c r="D1407" s="139"/>
      <c r="E1407" s="139"/>
      <c r="F1407" s="139"/>
      <c r="G1407" s="139"/>
      <c r="H1407" s="134"/>
      <c r="I1407" s="140"/>
      <c r="J1407" s="134"/>
      <c r="K1407" s="140"/>
    </row>
    <row r="1408" spans="1:11" s="117" customFormat="1" hidden="1">
      <c r="A1408" s="7"/>
      <c r="B1408" s="137"/>
      <c r="C1408" s="138"/>
      <c r="D1408" s="139"/>
      <c r="E1408" s="139"/>
      <c r="F1408" s="139"/>
      <c r="G1408" s="139"/>
      <c r="H1408" s="134"/>
      <c r="I1408" s="140"/>
      <c r="J1408" s="134"/>
      <c r="K1408" s="140"/>
    </row>
    <row r="1409" spans="1:11" s="117" customFormat="1" hidden="1">
      <c r="A1409" s="7"/>
      <c r="B1409" s="137"/>
      <c r="C1409" s="138"/>
      <c r="D1409" s="139"/>
      <c r="E1409" s="139"/>
      <c r="F1409" s="139"/>
      <c r="G1409" s="139"/>
      <c r="H1409" s="134"/>
      <c r="I1409" s="140"/>
      <c r="J1409" s="134"/>
      <c r="K1409" s="140"/>
    </row>
    <row r="1410" spans="1:11" s="117" customFormat="1" hidden="1">
      <c r="A1410" s="7"/>
      <c r="B1410" s="137"/>
      <c r="C1410" s="138"/>
      <c r="D1410" s="139"/>
      <c r="E1410" s="139"/>
      <c r="F1410" s="139"/>
      <c r="G1410" s="139"/>
      <c r="H1410" s="134"/>
      <c r="I1410" s="140"/>
      <c r="J1410" s="134"/>
      <c r="K1410" s="140"/>
    </row>
    <row r="1411" spans="1:11" s="117" customFormat="1" hidden="1">
      <c r="A1411" s="7"/>
      <c r="B1411" s="137"/>
      <c r="C1411" s="138"/>
      <c r="D1411" s="139"/>
      <c r="E1411" s="139"/>
      <c r="F1411" s="139"/>
      <c r="G1411" s="139"/>
      <c r="H1411" s="134"/>
      <c r="I1411" s="140"/>
      <c r="J1411" s="134"/>
      <c r="K1411" s="140"/>
    </row>
    <row r="1412" spans="1:11" s="117" customFormat="1" hidden="1">
      <c r="A1412" s="7"/>
      <c r="B1412" s="137"/>
      <c r="C1412" s="138"/>
      <c r="D1412" s="139"/>
      <c r="E1412" s="139"/>
      <c r="F1412" s="139"/>
      <c r="G1412" s="139"/>
      <c r="H1412" s="134"/>
      <c r="I1412" s="140"/>
      <c r="J1412" s="134"/>
      <c r="K1412" s="140"/>
    </row>
    <row r="1413" spans="1:11" s="117" customFormat="1" hidden="1">
      <c r="A1413" s="7"/>
      <c r="B1413" s="137"/>
      <c r="C1413" s="138"/>
      <c r="D1413" s="139"/>
      <c r="E1413" s="139"/>
      <c r="F1413" s="139"/>
      <c r="G1413" s="139"/>
      <c r="H1413" s="134"/>
      <c r="I1413" s="140"/>
      <c r="J1413" s="134"/>
      <c r="K1413" s="140"/>
    </row>
    <row r="1414" spans="1:11" s="117" customFormat="1" hidden="1">
      <c r="A1414" s="7"/>
      <c r="B1414" s="137"/>
      <c r="C1414" s="138"/>
      <c r="D1414" s="139"/>
      <c r="E1414" s="139"/>
      <c r="F1414" s="139"/>
      <c r="G1414" s="139"/>
      <c r="H1414" s="134"/>
      <c r="I1414" s="140"/>
      <c r="J1414" s="134"/>
      <c r="K1414" s="140"/>
    </row>
    <row r="1415" spans="1:11" s="117" customFormat="1" hidden="1">
      <c r="A1415" s="7"/>
      <c r="B1415" s="137"/>
      <c r="C1415" s="138"/>
      <c r="D1415" s="139"/>
      <c r="E1415" s="139"/>
      <c r="F1415" s="139"/>
      <c r="G1415" s="139"/>
      <c r="H1415" s="134"/>
      <c r="I1415" s="140"/>
      <c r="J1415" s="134"/>
      <c r="K1415" s="140"/>
    </row>
    <row r="1416" spans="1:11" s="117" customFormat="1" hidden="1">
      <c r="A1416" s="7"/>
      <c r="B1416" s="137"/>
      <c r="C1416" s="138"/>
      <c r="D1416" s="139"/>
      <c r="E1416" s="139"/>
      <c r="F1416" s="139"/>
      <c r="G1416" s="139"/>
      <c r="H1416" s="134"/>
      <c r="I1416" s="140"/>
      <c r="J1416" s="134"/>
      <c r="K1416" s="140"/>
    </row>
    <row r="1417" spans="1:11" s="117" customFormat="1" hidden="1">
      <c r="A1417" s="7"/>
      <c r="B1417" s="137"/>
      <c r="C1417" s="138"/>
      <c r="D1417" s="139"/>
      <c r="E1417" s="139"/>
      <c r="F1417" s="139"/>
      <c r="G1417" s="139"/>
      <c r="H1417" s="134"/>
      <c r="I1417" s="140"/>
      <c r="J1417" s="134"/>
      <c r="K1417" s="140"/>
    </row>
    <row r="1418" spans="1:11" s="117" customFormat="1" hidden="1">
      <c r="A1418" s="7"/>
      <c r="B1418" s="137"/>
      <c r="C1418" s="138"/>
      <c r="D1418" s="139"/>
      <c r="E1418" s="139"/>
      <c r="F1418" s="139"/>
      <c r="G1418" s="139"/>
      <c r="H1418" s="134"/>
      <c r="I1418" s="140"/>
      <c r="J1418" s="134"/>
      <c r="K1418" s="140"/>
    </row>
    <row r="1419" spans="1:11" s="117" customFormat="1" hidden="1">
      <c r="A1419" s="7"/>
      <c r="B1419" s="137"/>
      <c r="C1419" s="138"/>
      <c r="D1419" s="139"/>
      <c r="E1419" s="139"/>
      <c r="F1419" s="139"/>
      <c r="G1419" s="139"/>
      <c r="H1419" s="134"/>
      <c r="I1419" s="140"/>
      <c r="J1419" s="134"/>
      <c r="K1419" s="140"/>
    </row>
    <row r="1420" spans="1:11" s="117" customFormat="1" hidden="1">
      <c r="A1420" s="7"/>
      <c r="B1420" s="137"/>
      <c r="C1420" s="138"/>
      <c r="D1420" s="139"/>
      <c r="E1420" s="139"/>
      <c r="F1420" s="139"/>
      <c r="G1420" s="139"/>
      <c r="H1420" s="134"/>
      <c r="I1420" s="140"/>
      <c r="J1420" s="134"/>
      <c r="K1420" s="140"/>
    </row>
    <row r="1421" spans="1:11" s="117" customFormat="1" hidden="1">
      <c r="A1421" s="7"/>
      <c r="B1421" s="137"/>
      <c r="C1421" s="138"/>
      <c r="D1421" s="139"/>
      <c r="E1421" s="139"/>
      <c r="F1421" s="139"/>
      <c r="G1421" s="139"/>
      <c r="H1421" s="134"/>
      <c r="I1421" s="140"/>
      <c r="J1421" s="134"/>
      <c r="K1421" s="140"/>
    </row>
    <row r="1422" spans="1:11" s="117" customFormat="1" hidden="1">
      <c r="A1422" s="7"/>
      <c r="B1422" s="137"/>
      <c r="C1422" s="138"/>
      <c r="D1422" s="139"/>
      <c r="E1422" s="139"/>
      <c r="F1422" s="139"/>
      <c r="G1422" s="139"/>
      <c r="H1422" s="134"/>
      <c r="I1422" s="140"/>
      <c r="J1422" s="134"/>
      <c r="K1422" s="140"/>
    </row>
    <row r="1423" spans="1:11" s="117" customFormat="1" hidden="1">
      <c r="A1423" s="7"/>
      <c r="B1423" s="137"/>
      <c r="C1423" s="138"/>
      <c r="D1423" s="139"/>
      <c r="E1423" s="139"/>
      <c r="F1423" s="139"/>
      <c r="G1423" s="139"/>
      <c r="H1423" s="134"/>
      <c r="I1423" s="140"/>
      <c r="J1423" s="134"/>
      <c r="K1423" s="140"/>
    </row>
    <row r="1424" spans="1:11" s="117" customFormat="1" hidden="1">
      <c r="A1424" s="7"/>
      <c r="B1424" s="137"/>
      <c r="C1424" s="138"/>
      <c r="D1424" s="139"/>
      <c r="E1424" s="139"/>
      <c r="F1424" s="139"/>
      <c r="G1424" s="139"/>
      <c r="H1424" s="134"/>
      <c r="I1424" s="140"/>
      <c r="J1424" s="134"/>
      <c r="K1424" s="140"/>
    </row>
    <row r="1425" spans="1:11" s="117" customFormat="1" hidden="1">
      <c r="A1425" s="7"/>
      <c r="B1425" s="137"/>
      <c r="C1425" s="138"/>
      <c r="D1425" s="139"/>
      <c r="E1425" s="139"/>
      <c r="F1425" s="139"/>
      <c r="G1425" s="139"/>
      <c r="H1425" s="134"/>
      <c r="I1425" s="140"/>
      <c r="J1425" s="134"/>
      <c r="K1425" s="140"/>
    </row>
    <row r="1426" spans="1:11" s="117" customFormat="1" hidden="1">
      <c r="A1426" s="7"/>
      <c r="B1426" s="137"/>
      <c r="C1426" s="138"/>
      <c r="D1426" s="139"/>
      <c r="E1426" s="139"/>
      <c r="F1426" s="139"/>
      <c r="G1426" s="139"/>
      <c r="H1426" s="134"/>
      <c r="I1426" s="140"/>
      <c r="J1426" s="134"/>
      <c r="K1426" s="140"/>
    </row>
    <row r="1427" spans="1:11" s="117" customFormat="1" hidden="1">
      <c r="A1427" s="7"/>
      <c r="B1427" s="137"/>
      <c r="C1427" s="138"/>
      <c r="D1427" s="139"/>
      <c r="E1427" s="139"/>
      <c r="F1427" s="139"/>
      <c r="G1427" s="139"/>
      <c r="H1427" s="134"/>
      <c r="I1427" s="140"/>
      <c r="J1427" s="134"/>
      <c r="K1427" s="140"/>
    </row>
    <row r="1428" spans="1:11" s="117" customFormat="1" hidden="1">
      <c r="A1428" s="7"/>
      <c r="B1428" s="137"/>
      <c r="C1428" s="138"/>
      <c r="D1428" s="139"/>
      <c r="E1428" s="139"/>
      <c r="F1428" s="139"/>
      <c r="G1428" s="139"/>
      <c r="H1428" s="134"/>
      <c r="I1428" s="140"/>
      <c r="J1428" s="134"/>
      <c r="K1428" s="140"/>
    </row>
    <row r="1429" spans="1:11" s="117" customFormat="1" hidden="1">
      <c r="A1429" s="7"/>
      <c r="B1429" s="137"/>
      <c r="C1429" s="138"/>
      <c r="D1429" s="139"/>
      <c r="E1429" s="139"/>
      <c r="F1429" s="139"/>
      <c r="G1429" s="139"/>
      <c r="H1429" s="134"/>
      <c r="I1429" s="140"/>
      <c r="J1429" s="134"/>
      <c r="K1429" s="140"/>
    </row>
    <row r="1430" spans="1:11" s="117" customFormat="1" hidden="1">
      <c r="A1430" s="7"/>
      <c r="B1430" s="137"/>
      <c r="C1430" s="138"/>
      <c r="D1430" s="139"/>
      <c r="E1430" s="139"/>
      <c r="F1430" s="139"/>
      <c r="G1430" s="139"/>
      <c r="H1430" s="134"/>
      <c r="I1430" s="140"/>
      <c r="J1430" s="134"/>
      <c r="K1430" s="140"/>
    </row>
    <row r="1431" spans="1:11" s="117" customFormat="1" hidden="1">
      <c r="A1431" s="7"/>
      <c r="B1431" s="137"/>
      <c r="C1431" s="138"/>
      <c r="D1431" s="139"/>
      <c r="E1431" s="139"/>
      <c r="F1431" s="139"/>
      <c r="G1431" s="139"/>
      <c r="H1431" s="134"/>
      <c r="I1431" s="140"/>
      <c r="J1431" s="134"/>
      <c r="K1431" s="140"/>
    </row>
    <row r="1432" spans="1:11" s="117" customFormat="1" hidden="1">
      <c r="A1432" s="7"/>
      <c r="B1432" s="137"/>
      <c r="C1432" s="138"/>
      <c r="D1432" s="139"/>
      <c r="E1432" s="139"/>
      <c r="F1432" s="139"/>
      <c r="G1432" s="139"/>
      <c r="H1432" s="134"/>
      <c r="I1432" s="140"/>
      <c r="J1432" s="134"/>
      <c r="K1432" s="140"/>
    </row>
    <row r="1433" spans="1:11" s="117" customFormat="1" hidden="1">
      <c r="A1433" s="7"/>
      <c r="B1433" s="137"/>
      <c r="C1433" s="138"/>
      <c r="D1433" s="139"/>
      <c r="E1433" s="139"/>
      <c r="F1433" s="139"/>
      <c r="G1433" s="139"/>
      <c r="H1433" s="134"/>
      <c r="I1433" s="140"/>
      <c r="J1433" s="134"/>
      <c r="K1433" s="140"/>
    </row>
    <row r="1434" spans="1:11" s="117" customFormat="1" hidden="1">
      <c r="A1434" s="7"/>
      <c r="B1434" s="137"/>
      <c r="C1434" s="138"/>
      <c r="D1434" s="139"/>
      <c r="E1434" s="139"/>
      <c r="F1434" s="139"/>
      <c r="G1434" s="139"/>
      <c r="H1434" s="134"/>
      <c r="I1434" s="140"/>
      <c r="J1434" s="134"/>
      <c r="K1434" s="140"/>
    </row>
    <row r="1435" spans="1:11" s="117" customFormat="1" hidden="1">
      <c r="A1435" s="7"/>
      <c r="B1435" s="137"/>
      <c r="C1435" s="138"/>
      <c r="D1435" s="139"/>
      <c r="E1435" s="139"/>
      <c r="F1435" s="139"/>
      <c r="G1435" s="139"/>
      <c r="H1435" s="134"/>
      <c r="I1435" s="140"/>
      <c r="J1435" s="134"/>
      <c r="K1435" s="140"/>
    </row>
    <row r="1436" spans="1:11" s="117" customFormat="1" hidden="1">
      <c r="A1436" s="7"/>
      <c r="B1436" s="137"/>
      <c r="C1436" s="138"/>
      <c r="D1436" s="139"/>
      <c r="E1436" s="139"/>
      <c r="F1436" s="139"/>
      <c r="G1436" s="139"/>
      <c r="H1436" s="134"/>
      <c r="I1436" s="140"/>
      <c r="J1436" s="134"/>
      <c r="K1436" s="140"/>
    </row>
    <row r="1437" spans="1:11" s="117" customFormat="1" hidden="1">
      <c r="A1437" s="7"/>
      <c r="B1437" s="137"/>
      <c r="C1437" s="138"/>
      <c r="D1437" s="139"/>
      <c r="E1437" s="139"/>
      <c r="F1437" s="139"/>
      <c r="G1437" s="139"/>
      <c r="H1437" s="134"/>
      <c r="I1437" s="140"/>
      <c r="J1437" s="134"/>
      <c r="K1437" s="140"/>
    </row>
    <row r="1438" spans="1:11" s="117" customFormat="1" hidden="1">
      <c r="A1438" s="7"/>
      <c r="B1438" s="137"/>
      <c r="C1438" s="138"/>
      <c r="D1438" s="139"/>
      <c r="E1438" s="139"/>
      <c r="F1438" s="139"/>
      <c r="G1438" s="139"/>
      <c r="H1438" s="134"/>
      <c r="I1438" s="140"/>
      <c r="J1438" s="134"/>
      <c r="K1438" s="140"/>
    </row>
    <row r="1439" spans="1:11" s="117" customFormat="1" hidden="1">
      <c r="A1439" s="7"/>
      <c r="B1439" s="137"/>
      <c r="C1439" s="138"/>
      <c r="D1439" s="139"/>
      <c r="E1439" s="139"/>
      <c r="F1439" s="139"/>
      <c r="G1439" s="139"/>
      <c r="H1439" s="134"/>
      <c r="I1439" s="140"/>
      <c r="J1439" s="134"/>
      <c r="K1439" s="140"/>
    </row>
    <row r="1440" spans="1:11" s="117" customFormat="1" hidden="1">
      <c r="A1440" s="7"/>
      <c r="B1440" s="137"/>
      <c r="C1440" s="138"/>
      <c r="D1440" s="139"/>
      <c r="E1440" s="139"/>
      <c r="F1440" s="139"/>
      <c r="G1440" s="139"/>
      <c r="H1440" s="134"/>
      <c r="I1440" s="140"/>
      <c r="J1440" s="134"/>
      <c r="K1440" s="140"/>
    </row>
    <row r="1441" spans="1:11" s="117" customFormat="1" hidden="1">
      <c r="A1441" s="7"/>
      <c r="B1441" s="137"/>
      <c r="C1441" s="138"/>
      <c r="D1441" s="139"/>
      <c r="E1441" s="139"/>
      <c r="F1441" s="139"/>
      <c r="G1441" s="139"/>
      <c r="H1441" s="134"/>
      <c r="I1441" s="140"/>
      <c r="J1441" s="134"/>
      <c r="K1441" s="140"/>
    </row>
    <row r="1442" spans="1:11" s="117" customFormat="1" hidden="1">
      <c r="A1442" s="7"/>
      <c r="B1442" s="137"/>
      <c r="C1442" s="138"/>
      <c r="D1442" s="139"/>
      <c r="E1442" s="139"/>
      <c r="F1442" s="139"/>
      <c r="G1442" s="139"/>
      <c r="H1442" s="134"/>
      <c r="I1442" s="140"/>
      <c r="J1442" s="134"/>
      <c r="K1442" s="140"/>
    </row>
    <row r="1443" spans="1:11" s="117" customFormat="1" hidden="1">
      <c r="A1443" s="7"/>
      <c r="B1443" s="137"/>
      <c r="C1443" s="138"/>
      <c r="D1443" s="139"/>
      <c r="E1443" s="139"/>
      <c r="F1443" s="139"/>
      <c r="G1443" s="139"/>
      <c r="H1443" s="134"/>
      <c r="I1443" s="140"/>
      <c r="J1443" s="134"/>
      <c r="K1443" s="140"/>
    </row>
    <row r="1444" spans="1:11" s="117" customFormat="1" hidden="1">
      <c r="A1444" s="7"/>
      <c r="B1444" s="137"/>
      <c r="C1444" s="138"/>
      <c r="D1444" s="139"/>
      <c r="E1444" s="139"/>
      <c r="F1444" s="139"/>
      <c r="G1444" s="139"/>
      <c r="H1444" s="134"/>
      <c r="I1444" s="140"/>
      <c r="J1444" s="134"/>
      <c r="K1444" s="140"/>
    </row>
    <row r="1445" spans="1:11" s="117" customFormat="1" hidden="1">
      <c r="A1445" s="7"/>
      <c r="B1445" s="137"/>
      <c r="C1445" s="138"/>
      <c r="D1445" s="139"/>
      <c r="E1445" s="139"/>
      <c r="F1445" s="139"/>
      <c r="G1445" s="139"/>
      <c r="H1445" s="134"/>
      <c r="I1445" s="140"/>
      <c r="J1445" s="134"/>
      <c r="K1445" s="140"/>
    </row>
    <row r="1446" spans="1:11" s="117" customFormat="1" hidden="1">
      <c r="A1446" s="7"/>
      <c r="B1446" s="137"/>
      <c r="C1446" s="138"/>
      <c r="D1446" s="139"/>
      <c r="E1446" s="139"/>
      <c r="F1446" s="139"/>
      <c r="G1446" s="139"/>
      <c r="H1446" s="134"/>
      <c r="I1446" s="140"/>
      <c r="J1446" s="134"/>
      <c r="K1446" s="140"/>
    </row>
    <row r="1447" spans="1:11" s="117" customFormat="1" hidden="1">
      <c r="A1447" s="7"/>
      <c r="B1447" s="137"/>
      <c r="C1447" s="138"/>
      <c r="D1447" s="139"/>
      <c r="E1447" s="139"/>
      <c r="F1447" s="139"/>
      <c r="G1447" s="139"/>
      <c r="H1447" s="134"/>
      <c r="I1447" s="140"/>
      <c r="J1447" s="134"/>
      <c r="K1447" s="140"/>
    </row>
    <row r="1448" spans="1:11" s="117" customFormat="1" hidden="1">
      <c r="A1448" s="7"/>
      <c r="B1448" s="137"/>
      <c r="C1448" s="138"/>
      <c r="D1448" s="139"/>
      <c r="E1448" s="139"/>
      <c r="F1448" s="139"/>
      <c r="G1448" s="139"/>
      <c r="H1448" s="134"/>
      <c r="I1448" s="140"/>
      <c r="J1448" s="134"/>
      <c r="K1448" s="140"/>
    </row>
    <row r="1449" spans="1:11" s="117" customFormat="1" hidden="1">
      <c r="A1449" s="7"/>
      <c r="B1449" s="137"/>
      <c r="C1449" s="138"/>
      <c r="D1449" s="139"/>
      <c r="E1449" s="139"/>
      <c r="F1449" s="139"/>
      <c r="G1449" s="139"/>
      <c r="H1449" s="134"/>
      <c r="I1449" s="140"/>
      <c r="J1449" s="134"/>
      <c r="K1449" s="140"/>
    </row>
    <row r="1450" spans="1:11" s="117" customFormat="1" hidden="1">
      <c r="A1450" s="7"/>
      <c r="B1450" s="137"/>
      <c r="C1450" s="138"/>
      <c r="D1450" s="139"/>
      <c r="E1450" s="139"/>
      <c r="F1450" s="139"/>
      <c r="G1450" s="139"/>
      <c r="H1450" s="134"/>
      <c r="I1450" s="140"/>
      <c r="J1450" s="134"/>
      <c r="K1450" s="140"/>
    </row>
    <row r="1451" spans="1:11" s="117" customFormat="1" hidden="1">
      <c r="A1451" s="7"/>
      <c r="B1451" s="137"/>
      <c r="C1451" s="138"/>
      <c r="D1451" s="139"/>
      <c r="E1451" s="139"/>
      <c r="F1451" s="139"/>
      <c r="G1451" s="139"/>
      <c r="H1451" s="134"/>
      <c r="I1451" s="140"/>
      <c r="J1451" s="134"/>
      <c r="K1451" s="140"/>
    </row>
    <row r="1452" spans="1:11" s="117" customFormat="1" hidden="1">
      <c r="A1452" s="7"/>
      <c r="B1452" s="137"/>
      <c r="C1452" s="138"/>
      <c r="D1452" s="139"/>
      <c r="E1452" s="139"/>
      <c r="F1452" s="139"/>
      <c r="G1452" s="139"/>
      <c r="H1452" s="134"/>
      <c r="I1452" s="140"/>
      <c r="J1452" s="134"/>
      <c r="K1452" s="140"/>
    </row>
    <row r="1453" spans="1:11" s="117" customFormat="1" hidden="1">
      <c r="A1453" s="7"/>
      <c r="B1453" s="137"/>
      <c r="C1453" s="138"/>
      <c r="D1453" s="139"/>
      <c r="E1453" s="139"/>
      <c r="F1453" s="139"/>
      <c r="G1453" s="139"/>
      <c r="H1453" s="134"/>
      <c r="I1453" s="140"/>
      <c r="J1453" s="134"/>
      <c r="K1453" s="140"/>
    </row>
    <row r="1454" spans="1:11" s="117" customFormat="1" hidden="1">
      <c r="A1454" s="7"/>
      <c r="B1454" s="137"/>
      <c r="C1454" s="138"/>
      <c r="D1454" s="139"/>
      <c r="E1454" s="139"/>
      <c r="F1454" s="139"/>
      <c r="G1454" s="139"/>
      <c r="H1454" s="134"/>
      <c r="I1454" s="140"/>
      <c r="J1454" s="134"/>
      <c r="K1454" s="140"/>
    </row>
    <row r="1455" spans="1:11" s="117" customFormat="1" hidden="1">
      <c r="A1455" s="7"/>
      <c r="B1455" s="137"/>
      <c r="C1455" s="138"/>
      <c r="D1455" s="139"/>
      <c r="E1455" s="139"/>
      <c r="F1455" s="139"/>
      <c r="G1455" s="139"/>
      <c r="H1455" s="134"/>
      <c r="I1455" s="140"/>
      <c r="J1455" s="134"/>
      <c r="K1455" s="140"/>
    </row>
    <row r="1456" spans="1:11" s="117" customFormat="1" hidden="1">
      <c r="A1456" s="7"/>
      <c r="B1456" s="137"/>
      <c r="C1456" s="138"/>
      <c r="D1456" s="139"/>
      <c r="E1456" s="139"/>
      <c r="F1456" s="139"/>
      <c r="G1456" s="139"/>
      <c r="H1456" s="134"/>
      <c r="I1456" s="140"/>
      <c r="J1456" s="134"/>
      <c r="K1456" s="140"/>
    </row>
    <row r="1457" spans="1:11" s="117" customFormat="1" hidden="1">
      <c r="A1457" s="7"/>
      <c r="B1457" s="137"/>
      <c r="C1457" s="138"/>
      <c r="D1457" s="139"/>
      <c r="E1457" s="139"/>
      <c r="F1457" s="139"/>
      <c r="G1457" s="139"/>
      <c r="H1457" s="134"/>
      <c r="I1457" s="140"/>
      <c r="J1457" s="134"/>
      <c r="K1457" s="140"/>
    </row>
    <row r="1458" spans="1:11" s="117" customFormat="1" hidden="1">
      <c r="A1458" s="7"/>
      <c r="B1458" s="137"/>
      <c r="C1458" s="138"/>
      <c r="D1458" s="139"/>
      <c r="E1458" s="139"/>
      <c r="F1458" s="139"/>
      <c r="G1458" s="139"/>
      <c r="H1458" s="134"/>
      <c r="I1458" s="140"/>
      <c r="J1458" s="134"/>
      <c r="K1458" s="140"/>
    </row>
    <row r="1459" spans="1:11" s="117" customFormat="1" hidden="1">
      <c r="A1459" s="7"/>
      <c r="B1459" s="137"/>
      <c r="C1459" s="138"/>
      <c r="D1459" s="139"/>
      <c r="E1459" s="139"/>
      <c r="F1459" s="139"/>
      <c r="G1459" s="139"/>
      <c r="H1459" s="134"/>
      <c r="I1459" s="140"/>
      <c r="J1459" s="134"/>
      <c r="K1459" s="140"/>
    </row>
    <row r="1460" spans="1:11" s="117" customFormat="1" hidden="1">
      <c r="A1460" s="7"/>
      <c r="B1460" s="137"/>
      <c r="C1460" s="138"/>
      <c r="D1460" s="139"/>
      <c r="E1460" s="139"/>
      <c r="F1460" s="139"/>
      <c r="G1460" s="139"/>
      <c r="H1460" s="134"/>
      <c r="I1460" s="140"/>
      <c r="J1460" s="134"/>
      <c r="K1460" s="140"/>
    </row>
    <row r="1461" spans="1:11" s="117" customFormat="1" hidden="1">
      <c r="A1461" s="7"/>
      <c r="B1461" s="137"/>
      <c r="C1461" s="138"/>
      <c r="D1461" s="139"/>
      <c r="E1461" s="139"/>
      <c r="F1461" s="139"/>
      <c r="G1461" s="139"/>
      <c r="H1461" s="134"/>
      <c r="I1461" s="140"/>
      <c r="J1461" s="134"/>
      <c r="K1461" s="140"/>
    </row>
    <row r="1462" spans="1:11" s="117" customFormat="1" hidden="1">
      <c r="A1462" s="7"/>
      <c r="B1462" s="137"/>
      <c r="C1462" s="138"/>
      <c r="D1462" s="139"/>
      <c r="E1462" s="139"/>
      <c r="F1462" s="139"/>
      <c r="G1462" s="139"/>
      <c r="H1462" s="134"/>
      <c r="I1462" s="140"/>
      <c r="J1462" s="134"/>
      <c r="K1462" s="140"/>
    </row>
    <row r="1463" spans="1:11" s="117" customFormat="1" hidden="1">
      <c r="A1463" s="7"/>
      <c r="B1463" s="137"/>
      <c r="C1463" s="138"/>
      <c r="D1463" s="139"/>
      <c r="E1463" s="139"/>
      <c r="F1463" s="139"/>
      <c r="G1463" s="139"/>
      <c r="H1463" s="134"/>
      <c r="I1463" s="140"/>
      <c r="J1463" s="134"/>
      <c r="K1463" s="140"/>
    </row>
    <row r="1464" spans="1:11" s="117" customFormat="1" hidden="1">
      <c r="A1464" s="7"/>
      <c r="B1464" s="137"/>
      <c r="C1464" s="138"/>
      <c r="D1464" s="139"/>
      <c r="E1464" s="139"/>
      <c r="F1464" s="139"/>
      <c r="G1464" s="139"/>
      <c r="H1464" s="134"/>
      <c r="I1464" s="140"/>
      <c r="J1464" s="134"/>
      <c r="K1464" s="140"/>
    </row>
    <row r="1465" spans="1:11" s="117" customFormat="1" hidden="1">
      <c r="A1465" s="7"/>
      <c r="B1465" s="137"/>
      <c r="C1465" s="138"/>
      <c r="D1465" s="139"/>
      <c r="E1465" s="139"/>
      <c r="F1465" s="139"/>
      <c r="G1465" s="139"/>
      <c r="H1465" s="134"/>
      <c r="I1465" s="140"/>
      <c r="J1465" s="134"/>
      <c r="K1465" s="140"/>
    </row>
    <row r="1466" spans="1:11" s="117" customFormat="1" hidden="1">
      <c r="A1466" s="7"/>
      <c r="B1466" s="137"/>
      <c r="C1466" s="138"/>
      <c r="D1466" s="139"/>
      <c r="E1466" s="139"/>
      <c r="F1466" s="139"/>
      <c r="G1466" s="139"/>
      <c r="H1466" s="134"/>
      <c r="I1466" s="140"/>
      <c r="J1466" s="134"/>
      <c r="K1466" s="140"/>
    </row>
    <row r="1467" spans="1:11" s="117" customFormat="1" hidden="1">
      <c r="A1467" s="7"/>
      <c r="B1467" s="137"/>
      <c r="C1467" s="138"/>
      <c r="D1467" s="139"/>
      <c r="E1467" s="139"/>
      <c r="F1467" s="139"/>
      <c r="G1467" s="139"/>
      <c r="H1467" s="134"/>
      <c r="I1467" s="140"/>
      <c r="J1467" s="134"/>
      <c r="K1467" s="140"/>
    </row>
    <row r="1468" spans="1:11" s="117" customFormat="1" hidden="1">
      <c r="A1468" s="7"/>
      <c r="B1468" s="137"/>
      <c r="C1468" s="138"/>
      <c r="D1468" s="139"/>
      <c r="E1468" s="139"/>
      <c r="F1468" s="139"/>
      <c r="G1468" s="139"/>
      <c r="H1468" s="134"/>
      <c r="I1468" s="140"/>
      <c r="J1468" s="134"/>
      <c r="K1468" s="140"/>
    </row>
    <row r="1469" spans="1:11" s="117" customFormat="1" hidden="1">
      <c r="A1469" s="7"/>
      <c r="B1469" s="137"/>
      <c r="C1469" s="138"/>
      <c r="D1469" s="139"/>
      <c r="E1469" s="139"/>
      <c r="F1469" s="139"/>
      <c r="G1469" s="139"/>
      <c r="H1469" s="134"/>
      <c r="I1469" s="140"/>
      <c r="J1469" s="134"/>
      <c r="K1469" s="140"/>
    </row>
    <row r="1470" spans="1:11" s="117" customFormat="1" hidden="1">
      <c r="A1470" s="7"/>
      <c r="B1470" s="137"/>
      <c r="C1470" s="138"/>
      <c r="D1470" s="139"/>
      <c r="E1470" s="139"/>
      <c r="F1470" s="139"/>
      <c r="G1470" s="139"/>
      <c r="H1470" s="134"/>
      <c r="I1470" s="140"/>
      <c r="J1470" s="134"/>
      <c r="K1470" s="140"/>
    </row>
    <row r="1471" spans="1:11" s="117" customFormat="1" hidden="1">
      <c r="A1471" s="7"/>
      <c r="B1471" s="137"/>
      <c r="C1471" s="138"/>
      <c r="D1471" s="139"/>
      <c r="E1471" s="139"/>
      <c r="F1471" s="139"/>
      <c r="G1471" s="139"/>
      <c r="H1471" s="134"/>
      <c r="I1471" s="140"/>
      <c r="J1471" s="134"/>
      <c r="K1471" s="140"/>
    </row>
    <row r="1472" spans="1:11" s="117" customFormat="1" hidden="1">
      <c r="A1472" s="7"/>
      <c r="B1472" s="137"/>
      <c r="C1472" s="138"/>
      <c r="D1472" s="139"/>
      <c r="E1472" s="139"/>
      <c r="F1472" s="139"/>
      <c r="G1472" s="139"/>
      <c r="H1472" s="134"/>
      <c r="I1472" s="140"/>
      <c r="J1472" s="134"/>
      <c r="K1472" s="140"/>
    </row>
    <row r="1473" spans="1:11" s="117" customFormat="1" hidden="1">
      <c r="A1473" s="7"/>
      <c r="B1473" s="137"/>
      <c r="C1473" s="138"/>
      <c r="D1473" s="139"/>
      <c r="E1473" s="139"/>
      <c r="F1473" s="139"/>
      <c r="G1473" s="139"/>
      <c r="H1473" s="134"/>
      <c r="I1473" s="140"/>
      <c r="J1473" s="134"/>
      <c r="K1473" s="140"/>
    </row>
    <row r="1474" spans="1:11" s="117" customFormat="1" hidden="1">
      <c r="A1474" s="7"/>
      <c r="B1474" s="137"/>
      <c r="C1474" s="138"/>
      <c r="D1474" s="139"/>
      <c r="E1474" s="139"/>
      <c r="F1474" s="139"/>
      <c r="G1474" s="139"/>
      <c r="H1474" s="134"/>
      <c r="I1474" s="140"/>
      <c r="J1474" s="134"/>
      <c r="K1474" s="140"/>
    </row>
    <row r="1475" spans="1:11" s="117" customFormat="1" hidden="1">
      <c r="A1475" s="7"/>
      <c r="B1475" s="137"/>
      <c r="C1475" s="138"/>
      <c r="D1475" s="139"/>
      <c r="E1475" s="139"/>
      <c r="F1475" s="139"/>
      <c r="G1475" s="139"/>
      <c r="H1475" s="134"/>
      <c r="I1475" s="140"/>
      <c r="J1475" s="134"/>
      <c r="K1475" s="140"/>
    </row>
    <row r="1476" spans="1:11" s="117" customFormat="1" hidden="1">
      <c r="A1476" s="7"/>
      <c r="B1476" s="137"/>
      <c r="C1476" s="138"/>
      <c r="D1476" s="139"/>
      <c r="E1476" s="139"/>
      <c r="F1476" s="139"/>
      <c r="G1476" s="139"/>
      <c r="H1476" s="134"/>
      <c r="I1476" s="140"/>
      <c r="J1476" s="134"/>
      <c r="K1476" s="140"/>
    </row>
    <row r="1477" spans="1:11" s="117" customFormat="1" hidden="1">
      <c r="A1477" s="7"/>
      <c r="B1477" s="137"/>
      <c r="C1477" s="138"/>
      <c r="D1477" s="139"/>
      <c r="E1477" s="139"/>
      <c r="F1477" s="139"/>
      <c r="G1477" s="139"/>
      <c r="H1477" s="134"/>
      <c r="I1477" s="140"/>
      <c r="J1477" s="134"/>
      <c r="K1477" s="140"/>
    </row>
    <row r="1478" spans="1:11" s="117" customFormat="1" hidden="1">
      <c r="A1478" s="7"/>
      <c r="B1478" s="137"/>
      <c r="C1478" s="138"/>
      <c r="D1478" s="139"/>
      <c r="E1478" s="139"/>
      <c r="F1478" s="139"/>
      <c r="G1478" s="139"/>
      <c r="H1478" s="134"/>
      <c r="I1478" s="140"/>
      <c r="J1478" s="134"/>
      <c r="K1478" s="140"/>
    </row>
    <row r="1479" spans="1:11" s="117" customFormat="1" hidden="1">
      <c r="A1479" s="7"/>
      <c r="B1479" s="137"/>
      <c r="C1479" s="138"/>
      <c r="D1479" s="139"/>
      <c r="E1479" s="139"/>
      <c r="F1479" s="139"/>
      <c r="G1479" s="139"/>
      <c r="H1479" s="134"/>
      <c r="I1479" s="140"/>
      <c r="J1479" s="134"/>
      <c r="K1479" s="140"/>
    </row>
    <row r="1480" spans="1:11" s="117" customFormat="1" hidden="1">
      <c r="A1480" s="7"/>
      <c r="B1480" s="137"/>
      <c r="C1480" s="138"/>
      <c r="D1480" s="139"/>
      <c r="E1480" s="139"/>
      <c r="F1480" s="139"/>
      <c r="G1480" s="139"/>
      <c r="H1480" s="134"/>
      <c r="I1480" s="140"/>
      <c r="J1480" s="134"/>
      <c r="K1480" s="140"/>
    </row>
    <row r="1481" spans="1:11" s="117" customFormat="1" hidden="1">
      <c r="A1481" s="7"/>
      <c r="B1481" s="137"/>
      <c r="C1481" s="138"/>
      <c r="D1481" s="139"/>
      <c r="E1481" s="139"/>
      <c r="F1481" s="139"/>
      <c r="G1481" s="139"/>
      <c r="H1481" s="134"/>
      <c r="I1481" s="140"/>
      <c r="J1481" s="134"/>
      <c r="K1481" s="140"/>
    </row>
    <row r="1482" spans="1:11" s="117" customFormat="1" hidden="1">
      <c r="A1482" s="7"/>
      <c r="B1482" s="137"/>
      <c r="C1482" s="138"/>
      <c r="D1482" s="139"/>
      <c r="E1482" s="139"/>
      <c r="F1482" s="139"/>
      <c r="G1482" s="139"/>
      <c r="H1482" s="134"/>
      <c r="I1482" s="140"/>
      <c r="J1482" s="134"/>
      <c r="K1482" s="140"/>
    </row>
    <row r="1483" spans="1:11" s="117" customFormat="1" hidden="1">
      <c r="A1483" s="7"/>
      <c r="B1483" s="137"/>
      <c r="C1483" s="138"/>
      <c r="D1483" s="139"/>
      <c r="E1483" s="139"/>
      <c r="F1483" s="139"/>
      <c r="G1483" s="139"/>
      <c r="H1483" s="134"/>
      <c r="I1483" s="140"/>
      <c r="J1483" s="134"/>
      <c r="K1483" s="140"/>
    </row>
    <row r="1484" spans="1:11" s="117" customFormat="1" hidden="1">
      <c r="A1484" s="7"/>
      <c r="B1484" s="137"/>
      <c r="C1484" s="138"/>
      <c r="D1484" s="139"/>
      <c r="E1484" s="139"/>
      <c r="F1484" s="139"/>
      <c r="G1484" s="139"/>
      <c r="H1484" s="134"/>
      <c r="I1484" s="140"/>
      <c r="J1484" s="134"/>
      <c r="K1484" s="140"/>
    </row>
    <row r="1485" spans="1:11" s="117" customFormat="1" hidden="1">
      <c r="A1485" s="7"/>
      <c r="B1485" s="137"/>
      <c r="C1485" s="138"/>
      <c r="D1485" s="139"/>
      <c r="E1485" s="139"/>
      <c r="F1485" s="139"/>
      <c r="G1485" s="139"/>
      <c r="H1485" s="134"/>
      <c r="I1485" s="140"/>
      <c r="J1485" s="134"/>
      <c r="K1485" s="140"/>
    </row>
    <row r="1486" spans="1:11" s="117" customFormat="1" hidden="1">
      <c r="A1486" s="7"/>
      <c r="B1486" s="137"/>
      <c r="C1486" s="138"/>
      <c r="D1486" s="139"/>
      <c r="E1486" s="139"/>
      <c r="F1486" s="139"/>
      <c r="G1486" s="139"/>
      <c r="H1486" s="134"/>
      <c r="I1486" s="140"/>
      <c r="J1486" s="134"/>
      <c r="K1486" s="140"/>
    </row>
    <row r="1487" spans="1:11" s="117" customFormat="1" hidden="1">
      <c r="A1487" s="7"/>
      <c r="B1487" s="137"/>
      <c r="C1487" s="138"/>
      <c r="D1487" s="139"/>
      <c r="E1487" s="139"/>
      <c r="F1487" s="139"/>
      <c r="G1487" s="139"/>
      <c r="H1487" s="134"/>
      <c r="I1487" s="140"/>
      <c r="J1487" s="134"/>
      <c r="K1487" s="140"/>
    </row>
    <row r="1488" spans="1:11" s="117" customFormat="1" hidden="1">
      <c r="A1488" s="7"/>
      <c r="B1488" s="137"/>
      <c r="C1488" s="138"/>
      <c r="D1488" s="139"/>
      <c r="E1488" s="139"/>
      <c r="F1488" s="139"/>
      <c r="G1488" s="139"/>
      <c r="H1488" s="134"/>
      <c r="I1488" s="140"/>
      <c r="J1488" s="134"/>
      <c r="K1488" s="140"/>
    </row>
    <row r="1489" spans="1:11" s="117" customFormat="1" hidden="1">
      <c r="A1489" s="7"/>
      <c r="B1489" s="137"/>
      <c r="C1489" s="138"/>
      <c r="D1489" s="139"/>
      <c r="E1489" s="139"/>
      <c r="F1489" s="139"/>
      <c r="G1489" s="139"/>
      <c r="H1489" s="134"/>
      <c r="I1489" s="140"/>
      <c r="J1489" s="134"/>
      <c r="K1489" s="140"/>
    </row>
    <row r="1490" spans="1:11" s="117" customFormat="1" hidden="1">
      <c r="A1490" s="7"/>
      <c r="B1490" s="137"/>
      <c r="C1490" s="138"/>
      <c r="D1490" s="139"/>
      <c r="E1490" s="139"/>
      <c r="F1490" s="139"/>
      <c r="G1490" s="139"/>
      <c r="H1490" s="134"/>
      <c r="I1490" s="140"/>
      <c r="J1490" s="134"/>
      <c r="K1490" s="140"/>
    </row>
    <row r="1491" spans="1:11" s="117" customFormat="1" hidden="1">
      <c r="A1491" s="7"/>
      <c r="B1491" s="137"/>
      <c r="C1491" s="138"/>
      <c r="D1491" s="139"/>
      <c r="E1491" s="139"/>
      <c r="F1491" s="139"/>
      <c r="G1491" s="139"/>
      <c r="H1491" s="134"/>
      <c r="I1491" s="140"/>
      <c r="J1491" s="134"/>
      <c r="K1491" s="140"/>
    </row>
    <row r="1492" spans="1:11" s="117" customFormat="1" hidden="1">
      <c r="A1492" s="7"/>
      <c r="B1492" s="137"/>
      <c r="C1492" s="138"/>
      <c r="D1492" s="139"/>
      <c r="E1492" s="139"/>
      <c r="F1492" s="139"/>
      <c r="G1492" s="139"/>
      <c r="H1492" s="134"/>
      <c r="I1492" s="140"/>
      <c r="J1492" s="134"/>
      <c r="K1492" s="140"/>
    </row>
    <row r="1493" spans="1:11" s="117" customFormat="1" hidden="1">
      <c r="A1493" s="7"/>
      <c r="B1493" s="137"/>
      <c r="C1493" s="138"/>
      <c r="D1493" s="139"/>
      <c r="E1493" s="139"/>
      <c r="F1493" s="139"/>
      <c r="G1493" s="139"/>
      <c r="H1493" s="134"/>
      <c r="I1493" s="140"/>
      <c r="J1493" s="134"/>
      <c r="K1493" s="140"/>
    </row>
    <row r="1494" spans="1:11" s="117" customFormat="1" hidden="1">
      <c r="A1494" s="7"/>
      <c r="B1494" s="137"/>
      <c r="C1494" s="138"/>
      <c r="D1494" s="139"/>
      <c r="E1494" s="139"/>
      <c r="F1494" s="139"/>
      <c r="G1494" s="139"/>
      <c r="H1494" s="134"/>
      <c r="I1494" s="140"/>
      <c r="J1494" s="134"/>
      <c r="K1494" s="140"/>
    </row>
    <row r="1495" spans="1:11" s="117" customFormat="1" hidden="1">
      <c r="A1495" s="7"/>
      <c r="B1495" s="137"/>
      <c r="C1495" s="138"/>
      <c r="D1495" s="139"/>
      <c r="E1495" s="139"/>
      <c r="F1495" s="139"/>
      <c r="G1495" s="139"/>
      <c r="H1495" s="134"/>
      <c r="I1495" s="140"/>
      <c r="J1495" s="134"/>
      <c r="K1495" s="140"/>
    </row>
    <row r="1496" spans="1:11" s="117" customFormat="1" hidden="1">
      <c r="A1496" s="7"/>
      <c r="B1496" s="137"/>
      <c r="C1496" s="138"/>
      <c r="D1496" s="139"/>
      <c r="E1496" s="139"/>
      <c r="F1496" s="139"/>
      <c r="G1496" s="139"/>
      <c r="H1496" s="134"/>
      <c r="I1496" s="140"/>
      <c r="J1496" s="134"/>
      <c r="K1496" s="140"/>
    </row>
    <row r="1497" spans="1:11" s="117" customFormat="1" hidden="1">
      <c r="A1497" s="7"/>
      <c r="B1497" s="137"/>
      <c r="C1497" s="138"/>
      <c r="D1497" s="139"/>
      <c r="E1497" s="139"/>
      <c r="F1497" s="139"/>
      <c r="G1497" s="139"/>
      <c r="H1497" s="134"/>
      <c r="I1497" s="140"/>
      <c r="J1497" s="134"/>
      <c r="K1497" s="140"/>
    </row>
    <row r="1498" spans="1:11" s="117" customFormat="1" hidden="1">
      <c r="A1498" s="7"/>
      <c r="B1498" s="137"/>
      <c r="C1498" s="138"/>
      <c r="D1498" s="139"/>
      <c r="E1498" s="139"/>
      <c r="F1498" s="139"/>
      <c r="G1498" s="139"/>
      <c r="H1498" s="134"/>
      <c r="I1498" s="140"/>
      <c r="J1498" s="134"/>
      <c r="K1498" s="140"/>
    </row>
    <row r="1499" spans="1:11" s="117" customFormat="1" hidden="1">
      <c r="A1499" s="7"/>
      <c r="B1499" s="137"/>
      <c r="C1499" s="138"/>
      <c r="D1499" s="139"/>
      <c r="E1499" s="139"/>
      <c r="F1499" s="139"/>
      <c r="G1499" s="139"/>
      <c r="H1499" s="134"/>
      <c r="I1499" s="140"/>
      <c r="J1499" s="134"/>
      <c r="K1499" s="140"/>
    </row>
    <row r="1500" spans="1:11" s="117" customFormat="1" hidden="1">
      <c r="A1500" s="7"/>
      <c r="B1500" s="137"/>
      <c r="C1500" s="138"/>
      <c r="D1500" s="139"/>
      <c r="E1500" s="139"/>
      <c r="F1500" s="139"/>
      <c r="G1500" s="139"/>
      <c r="H1500" s="134"/>
      <c r="I1500" s="140"/>
      <c r="J1500" s="134"/>
      <c r="K1500" s="140"/>
    </row>
    <row r="1501" spans="1:11" s="117" customFormat="1" hidden="1">
      <c r="A1501" s="7"/>
      <c r="B1501" s="137"/>
      <c r="C1501" s="138"/>
      <c r="D1501" s="139"/>
      <c r="E1501" s="139"/>
      <c r="F1501" s="139"/>
      <c r="G1501" s="139"/>
      <c r="H1501" s="134"/>
      <c r="I1501" s="140"/>
      <c r="J1501" s="134"/>
      <c r="K1501" s="140"/>
    </row>
    <row r="1502" spans="1:11" s="117" customFormat="1" hidden="1">
      <c r="A1502" s="7"/>
      <c r="B1502" s="137"/>
      <c r="C1502" s="138"/>
      <c r="D1502" s="139"/>
      <c r="E1502" s="139"/>
      <c r="F1502" s="139"/>
      <c r="G1502" s="139"/>
      <c r="H1502" s="134"/>
      <c r="I1502" s="140"/>
      <c r="J1502" s="134"/>
      <c r="K1502" s="140"/>
    </row>
    <row r="1503" spans="1:11" s="117" customFormat="1" hidden="1">
      <c r="A1503" s="7"/>
      <c r="B1503" s="137"/>
      <c r="C1503" s="138"/>
      <c r="D1503" s="139"/>
      <c r="E1503" s="139"/>
      <c r="F1503" s="139"/>
      <c r="G1503" s="139"/>
      <c r="H1503" s="134"/>
      <c r="I1503" s="140"/>
      <c r="J1503" s="134"/>
      <c r="K1503" s="140"/>
    </row>
    <row r="1504" spans="1:11" s="117" customFormat="1" hidden="1">
      <c r="A1504" s="7"/>
      <c r="B1504" s="137"/>
      <c r="C1504" s="138"/>
      <c r="D1504" s="139"/>
      <c r="E1504" s="139"/>
      <c r="F1504" s="139"/>
      <c r="G1504" s="139"/>
      <c r="H1504" s="134"/>
      <c r="I1504" s="140"/>
      <c r="J1504" s="134"/>
      <c r="K1504" s="140"/>
    </row>
    <row r="1505" spans="1:11" s="117" customFormat="1" hidden="1">
      <c r="A1505" s="7"/>
      <c r="B1505" s="137"/>
      <c r="C1505" s="138"/>
      <c r="D1505" s="139"/>
      <c r="E1505" s="139"/>
      <c r="F1505" s="139"/>
      <c r="G1505" s="139"/>
      <c r="H1505" s="134"/>
      <c r="I1505" s="140"/>
      <c r="J1505" s="134"/>
      <c r="K1505" s="140"/>
    </row>
    <row r="1506" spans="1:11" s="117" customFormat="1" hidden="1">
      <c r="A1506" s="7"/>
      <c r="B1506" s="137"/>
      <c r="C1506" s="138"/>
      <c r="D1506" s="139"/>
      <c r="E1506" s="139"/>
      <c r="F1506" s="139"/>
      <c r="G1506" s="139"/>
      <c r="H1506" s="134"/>
      <c r="I1506" s="140"/>
      <c r="J1506" s="134"/>
      <c r="K1506" s="140"/>
    </row>
    <row r="1507" spans="1:11" s="117" customFormat="1" hidden="1">
      <c r="A1507" s="7"/>
      <c r="B1507" s="137"/>
      <c r="C1507" s="138"/>
      <c r="D1507" s="139"/>
      <c r="E1507" s="139"/>
      <c r="F1507" s="139"/>
      <c r="G1507" s="139"/>
      <c r="H1507" s="134"/>
      <c r="I1507" s="140"/>
      <c r="J1507" s="134"/>
      <c r="K1507" s="140"/>
    </row>
    <row r="1508" spans="1:11" s="117" customFormat="1" hidden="1">
      <c r="A1508" s="7"/>
      <c r="B1508" s="137"/>
      <c r="C1508" s="138"/>
      <c r="D1508" s="139"/>
      <c r="E1508" s="139"/>
      <c r="F1508" s="139"/>
      <c r="G1508" s="139"/>
      <c r="H1508" s="134"/>
      <c r="I1508" s="140"/>
      <c r="J1508" s="134"/>
      <c r="K1508" s="140"/>
    </row>
    <row r="1509" spans="1:11" s="117" customFormat="1" hidden="1">
      <c r="A1509" s="7"/>
      <c r="B1509" s="137"/>
      <c r="C1509" s="138"/>
      <c r="D1509" s="139"/>
      <c r="E1509" s="139"/>
      <c r="F1509" s="139"/>
      <c r="G1509" s="139"/>
      <c r="H1509" s="134"/>
      <c r="I1509" s="140"/>
      <c r="J1509" s="134"/>
      <c r="K1509" s="140"/>
    </row>
    <row r="1510" spans="1:11" s="117" customFormat="1" hidden="1">
      <c r="A1510" s="7"/>
      <c r="B1510" s="137"/>
      <c r="C1510" s="138"/>
      <c r="D1510" s="139"/>
      <c r="E1510" s="139"/>
      <c r="F1510" s="139"/>
      <c r="G1510" s="139"/>
      <c r="H1510" s="134"/>
      <c r="I1510" s="140"/>
      <c r="J1510" s="134"/>
      <c r="K1510" s="140"/>
    </row>
    <row r="1511" spans="1:11" s="117" customFormat="1" hidden="1">
      <c r="A1511" s="7"/>
      <c r="B1511" s="137"/>
      <c r="C1511" s="138"/>
      <c r="D1511" s="139"/>
      <c r="E1511" s="139"/>
      <c r="F1511" s="139"/>
      <c r="G1511" s="139"/>
      <c r="H1511" s="134"/>
      <c r="I1511" s="140"/>
      <c r="J1511" s="134"/>
      <c r="K1511" s="140"/>
    </row>
    <row r="1512" spans="1:11" s="117" customFormat="1" hidden="1">
      <c r="A1512" s="7"/>
      <c r="B1512" s="137"/>
      <c r="C1512" s="138"/>
      <c r="D1512" s="139"/>
      <c r="E1512" s="139"/>
      <c r="F1512" s="139"/>
      <c r="G1512" s="139"/>
      <c r="H1512" s="134"/>
      <c r="I1512" s="140"/>
      <c r="J1512" s="134"/>
      <c r="K1512" s="140"/>
    </row>
    <row r="1513" spans="1:11" s="117" customFormat="1" hidden="1">
      <c r="A1513" s="7"/>
      <c r="B1513" s="137"/>
      <c r="C1513" s="138"/>
      <c r="D1513" s="139"/>
      <c r="E1513" s="139"/>
      <c r="F1513" s="139"/>
      <c r="G1513" s="139"/>
      <c r="H1513" s="134"/>
      <c r="I1513" s="140"/>
      <c r="J1513" s="134"/>
      <c r="K1513" s="140"/>
    </row>
    <row r="1514" spans="1:11" s="117" customFormat="1" hidden="1">
      <c r="A1514" s="7"/>
      <c r="B1514" s="137"/>
      <c r="C1514" s="138"/>
      <c r="D1514" s="139"/>
      <c r="E1514" s="139"/>
      <c r="F1514" s="139"/>
      <c r="G1514" s="139"/>
      <c r="H1514" s="134"/>
      <c r="I1514" s="140"/>
      <c r="J1514" s="134"/>
      <c r="K1514" s="140"/>
    </row>
    <row r="1515" spans="1:11" s="117" customFormat="1" hidden="1">
      <c r="A1515" s="7"/>
      <c r="B1515" s="137"/>
      <c r="C1515" s="138"/>
      <c r="D1515" s="139"/>
      <c r="E1515" s="139"/>
      <c r="F1515" s="139"/>
      <c r="G1515" s="139"/>
      <c r="H1515" s="134"/>
      <c r="I1515" s="140"/>
      <c r="J1515" s="134"/>
      <c r="K1515" s="140"/>
    </row>
    <row r="1516" spans="1:11" s="117" customFormat="1" hidden="1">
      <c r="A1516" s="7"/>
      <c r="B1516" s="137"/>
      <c r="C1516" s="138"/>
      <c r="D1516" s="139"/>
      <c r="E1516" s="139"/>
      <c r="F1516" s="139"/>
      <c r="G1516" s="139"/>
      <c r="H1516" s="134"/>
      <c r="I1516" s="140"/>
      <c r="J1516" s="134"/>
      <c r="K1516" s="140"/>
    </row>
    <row r="1517" spans="1:11" s="117" customFormat="1" hidden="1">
      <c r="A1517" s="7"/>
      <c r="B1517" s="137"/>
      <c r="C1517" s="138"/>
      <c r="D1517" s="139"/>
      <c r="E1517" s="139"/>
      <c r="F1517" s="139"/>
      <c r="G1517" s="139"/>
      <c r="H1517" s="134"/>
      <c r="I1517" s="140"/>
      <c r="J1517" s="134"/>
      <c r="K1517" s="140"/>
    </row>
    <row r="1518" spans="1:11" s="117" customFormat="1" hidden="1">
      <c r="A1518" s="7"/>
      <c r="B1518" s="137"/>
      <c r="C1518" s="138"/>
      <c r="D1518" s="139"/>
      <c r="E1518" s="139"/>
      <c r="F1518" s="139"/>
      <c r="G1518" s="139"/>
      <c r="H1518" s="134"/>
      <c r="I1518" s="140"/>
      <c r="J1518" s="134"/>
      <c r="K1518" s="140"/>
    </row>
    <row r="1519" spans="1:11" s="117" customFormat="1" hidden="1">
      <c r="A1519" s="7"/>
      <c r="B1519" s="137"/>
      <c r="C1519" s="138"/>
      <c r="D1519" s="139"/>
      <c r="E1519" s="139"/>
      <c r="F1519" s="139"/>
      <c r="G1519" s="139"/>
      <c r="H1519" s="134"/>
      <c r="I1519" s="140"/>
      <c r="J1519" s="134"/>
      <c r="K1519" s="140"/>
    </row>
    <row r="1520" spans="1:11" s="117" customFormat="1" hidden="1">
      <c r="A1520" s="7"/>
      <c r="B1520" s="137"/>
      <c r="C1520" s="138"/>
      <c r="D1520" s="139"/>
      <c r="E1520" s="139"/>
      <c r="F1520" s="139"/>
      <c r="G1520" s="139"/>
      <c r="H1520" s="134"/>
      <c r="I1520" s="140"/>
      <c r="J1520" s="134"/>
      <c r="K1520" s="140"/>
    </row>
    <row r="1521" spans="1:11" s="117" customFormat="1" hidden="1">
      <c r="A1521" s="7"/>
      <c r="B1521" s="137"/>
      <c r="C1521" s="138"/>
      <c r="D1521" s="139"/>
      <c r="E1521" s="139"/>
      <c r="F1521" s="139"/>
      <c r="G1521" s="139"/>
      <c r="H1521" s="134"/>
      <c r="I1521" s="140"/>
      <c r="J1521" s="134"/>
      <c r="K1521" s="140"/>
    </row>
    <row r="1522" spans="1:11" s="117" customFormat="1" hidden="1">
      <c r="A1522" s="7"/>
      <c r="B1522" s="137"/>
      <c r="C1522" s="138"/>
      <c r="D1522" s="139"/>
      <c r="E1522" s="139"/>
      <c r="F1522" s="139"/>
      <c r="G1522" s="139"/>
      <c r="H1522" s="134"/>
      <c r="I1522" s="140"/>
      <c r="J1522" s="134"/>
      <c r="K1522" s="140"/>
    </row>
    <row r="1523" spans="1:11" s="117" customFormat="1" hidden="1">
      <c r="A1523" s="7"/>
      <c r="B1523" s="137"/>
      <c r="C1523" s="138"/>
      <c r="D1523" s="139"/>
      <c r="E1523" s="139"/>
      <c r="F1523" s="139"/>
      <c r="G1523" s="139"/>
      <c r="H1523" s="134"/>
      <c r="I1523" s="140"/>
      <c r="J1523" s="134"/>
      <c r="K1523" s="140"/>
    </row>
    <row r="1524" spans="1:11" s="117" customFormat="1" hidden="1">
      <c r="A1524" s="7"/>
      <c r="B1524" s="137"/>
      <c r="C1524" s="138"/>
      <c r="D1524" s="139"/>
      <c r="E1524" s="139"/>
      <c r="F1524" s="139"/>
      <c r="G1524" s="139"/>
      <c r="H1524" s="134"/>
      <c r="I1524" s="140"/>
      <c r="J1524" s="134"/>
      <c r="K1524" s="140"/>
    </row>
    <row r="1525" spans="1:11" s="117" customFormat="1" hidden="1">
      <c r="A1525" s="7"/>
      <c r="B1525" s="137"/>
      <c r="C1525" s="138"/>
      <c r="D1525" s="139"/>
      <c r="E1525" s="139"/>
      <c r="F1525" s="139"/>
      <c r="G1525" s="139"/>
      <c r="H1525" s="134"/>
      <c r="I1525" s="140"/>
      <c r="J1525" s="134"/>
      <c r="K1525" s="140"/>
    </row>
    <row r="1526" spans="1:11" s="117" customFormat="1" hidden="1">
      <c r="A1526" s="7"/>
      <c r="B1526" s="137"/>
      <c r="C1526" s="138"/>
      <c r="D1526" s="139"/>
      <c r="E1526" s="139"/>
      <c r="F1526" s="139"/>
      <c r="G1526" s="139"/>
      <c r="H1526" s="134"/>
      <c r="I1526" s="140"/>
      <c r="J1526" s="134"/>
      <c r="K1526" s="140"/>
    </row>
    <row r="1527" spans="1:11" s="117" customFormat="1" hidden="1">
      <c r="A1527" s="7"/>
      <c r="B1527" s="137"/>
      <c r="C1527" s="138"/>
      <c r="D1527" s="139"/>
      <c r="E1527" s="139"/>
      <c r="F1527" s="139"/>
      <c r="G1527" s="139"/>
      <c r="H1527" s="134"/>
      <c r="I1527" s="140"/>
      <c r="J1527" s="134"/>
      <c r="K1527" s="140"/>
    </row>
    <row r="1528" spans="1:11" s="117" customFormat="1" hidden="1">
      <c r="A1528" s="7"/>
      <c r="B1528" s="137"/>
      <c r="C1528" s="138"/>
      <c r="D1528" s="139"/>
      <c r="E1528" s="139"/>
      <c r="F1528" s="139"/>
      <c r="G1528" s="139"/>
      <c r="H1528" s="134"/>
      <c r="I1528" s="140"/>
      <c r="J1528" s="134"/>
      <c r="K1528" s="140"/>
    </row>
    <row r="1529" spans="1:11" s="117" customFormat="1" hidden="1">
      <c r="A1529" s="7"/>
      <c r="B1529" s="137"/>
      <c r="C1529" s="138"/>
      <c r="D1529" s="139"/>
      <c r="E1529" s="139"/>
      <c r="F1529" s="139"/>
      <c r="G1529" s="139"/>
      <c r="H1529" s="134"/>
      <c r="I1529" s="140"/>
      <c r="J1529" s="134"/>
      <c r="K1529" s="140"/>
    </row>
    <row r="1530" spans="1:11" s="117" customFormat="1" hidden="1">
      <c r="A1530" s="7"/>
      <c r="B1530" s="137"/>
      <c r="C1530" s="138"/>
      <c r="D1530" s="139"/>
      <c r="E1530" s="139"/>
      <c r="F1530" s="139"/>
      <c r="G1530" s="139"/>
      <c r="H1530" s="134"/>
      <c r="I1530" s="140"/>
      <c r="J1530" s="134"/>
      <c r="K1530" s="140"/>
    </row>
    <row r="1531" spans="1:11" s="117" customFormat="1" hidden="1">
      <c r="A1531" s="7"/>
      <c r="B1531" s="137"/>
      <c r="C1531" s="138"/>
      <c r="D1531" s="139"/>
      <c r="E1531" s="139"/>
      <c r="F1531" s="139"/>
      <c r="G1531" s="139"/>
      <c r="H1531" s="134"/>
      <c r="I1531" s="140"/>
      <c r="J1531" s="134"/>
      <c r="K1531" s="140"/>
    </row>
    <row r="1532" spans="1:11" s="117" customFormat="1" hidden="1">
      <c r="A1532" s="7"/>
      <c r="B1532" s="137"/>
      <c r="C1532" s="138"/>
      <c r="D1532" s="139"/>
      <c r="E1532" s="139"/>
      <c r="F1532" s="139"/>
      <c r="G1532" s="139"/>
      <c r="H1532" s="134"/>
      <c r="I1532" s="140"/>
      <c r="J1532" s="134"/>
      <c r="K1532" s="140"/>
    </row>
    <row r="1533" spans="1:11" s="117" customFormat="1" hidden="1">
      <c r="A1533" s="7"/>
      <c r="B1533" s="137"/>
      <c r="C1533" s="138"/>
      <c r="D1533" s="139"/>
      <c r="E1533" s="139"/>
      <c r="F1533" s="139"/>
      <c r="G1533" s="139"/>
      <c r="H1533" s="134"/>
      <c r="I1533" s="140"/>
      <c r="J1533" s="134"/>
      <c r="K1533" s="140"/>
    </row>
    <row r="1534" spans="1:11" s="117" customFormat="1" hidden="1">
      <c r="A1534" s="7"/>
      <c r="B1534" s="137"/>
      <c r="C1534" s="138"/>
      <c r="D1534" s="139"/>
      <c r="E1534" s="139"/>
      <c r="F1534" s="139"/>
      <c r="G1534" s="139"/>
      <c r="H1534" s="134"/>
      <c r="I1534" s="140"/>
      <c r="J1534" s="134"/>
      <c r="K1534" s="140"/>
    </row>
    <row r="1535" spans="1:11" s="117" customFormat="1" hidden="1">
      <c r="A1535" s="7"/>
      <c r="B1535" s="137"/>
      <c r="C1535" s="138"/>
      <c r="D1535" s="139"/>
      <c r="E1535" s="139"/>
      <c r="F1535" s="139"/>
      <c r="G1535" s="139"/>
      <c r="H1535" s="134"/>
      <c r="I1535" s="140"/>
      <c r="J1535" s="134"/>
      <c r="K1535" s="140"/>
    </row>
    <row r="1536" spans="1:11" s="117" customFormat="1" hidden="1">
      <c r="A1536" s="7"/>
      <c r="B1536" s="137"/>
      <c r="C1536" s="138"/>
      <c r="D1536" s="139"/>
      <c r="E1536" s="139"/>
      <c r="F1536" s="139"/>
      <c r="G1536" s="139"/>
      <c r="H1536" s="134"/>
      <c r="I1536" s="140"/>
      <c r="J1536" s="134"/>
      <c r="K1536" s="140"/>
    </row>
    <row r="1537" spans="1:11" s="117" customFormat="1" hidden="1">
      <c r="A1537" s="7"/>
      <c r="B1537" s="137"/>
      <c r="C1537" s="138"/>
      <c r="D1537" s="139"/>
      <c r="E1537" s="139"/>
      <c r="F1537" s="139"/>
      <c r="G1537" s="139"/>
      <c r="H1537" s="134"/>
      <c r="I1537" s="140"/>
      <c r="J1537" s="134"/>
      <c r="K1537" s="140"/>
    </row>
    <row r="1538" spans="1:11" s="117" customFormat="1" hidden="1">
      <c r="A1538" s="7"/>
      <c r="B1538" s="137"/>
      <c r="C1538" s="138"/>
      <c r="D1538" s="139"/>
      <c r="E1538" s="139"/>
      <c r="F1538" s="139"/>
      <c r="G1538" s="139"/>
      <c r="H1538" s="134"/>
      <c r="I1538" s="140"/>
      <c r="J1538" s="134"/>
      <c r="K1538" s="140"/>
    </row>
    <row r="1539" spans="1:11" s="117" customFormat="1" hidden="1">
      <c r="A1539" s="7"/>
      <c r="B1539" s="137"/>
      <c r="C1539" s="138"/>
      <c r="D1539" s="139"/>
      <c r="E1539" s="139"/>
      <c r="F1539" s="139"/>
      <c r="G1539" s="139"/>
      <c r="H1539" s="134"/>
      <c r="I1539" s="140"/>
      <c r="J1539" s="134"/>
      <c r="K1539" s="140"/>
    </row>
    <row r="1540" spans="1:11" s="117" customFormat="1" hidden="1">
      <c r="A1540" s="7"/>
      <c r="B1540" s="137"/>
      <c r="C1540" s="138"/>
      <c r="D1540" s="139"/>
      <c r="E1540" s="139"/>
      <c r="F1540" s="139"/>
      <c r="G1540" s="139"/>
      <c r="H1540" s="134"/>
      <c r="I1540" s="140"/>
      <c r="J1540" s="134"/>
      <c r="K1540" s="140"/>
    </row>
    <row r="1541" spans="1:11" s="117" customFormat="1" hidden="1">
      <c r="A1541" s="7"/>
      <c r="B1541" s="137"/>
      <c r="C1541" s="138"/>
      <c r="D1541" s="139"/>
      <c r="E1541" s="139"/>
      <c r="F1541" s="139"/>
      <c r="G1541" s="139"/>
      <c r="H1541" s="134"/>
      <c r="I1541" s="140"/>
      <c r="J1541" s="134"/>
      <c r="K1541" s="140"/>
    </row>
    <row r="1542" spans="1:11" s="117" customFormat="1" hidden="1">
      <c r="A1542" s="7"/>
      <c r="B1542" s="137"/>
      <c r="C1542" s="138"/>
      <c r="D1542" s="139"/>
      <c r="E1542" s="139"/>
      <c r="F1542" s="139"/>
      <c r="G1542" s="139"/>
      <c r="H1542" s="134"/>
      <c r="I1542" s="140"/>
      <c r="J1542" s="134"/>
      <c r="K1542" s="140"/>
    </row>
    <row r="1543" spans="1:11" s="117" customFormat="1" hidden="1">
      <c r="A1543" s="7"/>
      <c r="B1543" s="137"/>
      <c r="C1543" s="138"/>
      <c r="D1543" s="139"/>
      <c r="E1543" s="139"/>
      <c r="F1543" s="139"/>
      <c r="G1543" s="139"/>
      <c r="H1543" s="134"/>
      <c r="I1543" s="140"/>
      <c r="J1543" s="134"/>
      <c r="K1543" s="140"/>
    </row>
    <row r="1544" spans="1:11" s="117" customFormat="1" hidden="1">
      <c r="A1544" s="7"/>
      <c r="B1544" s="137"/>
      <c r="C1544" s="138"/>
      <c r="D1544" s="139"/>
      <c r="E1544" s="139"/>
      <c r="F1544" s="139"/>
      <c r="G1544" s="139"/>
      <c r="H1544" s="134"/>
      <c r="I1544" s="140"/>
      <c r="J1544" s="134"/>
      <c r="K1544" s="140"/>
    </row>
    <row r="1545" spans="1:11" s="117" customFormat="1" hidden="1">
      <c r="A1545" s="7"/>
      <c r="B1545" s="137"/>
      <c r="C1545" s="138"/>
      <c r="D1545" s="139"/>
      <c r="E1545" s="139"/>
      <c r="F1545" s="139"/>
      <c r="G1545" s="139"/>
      <c r="H1545" s="134"/>
      <c r="I1545" s="140"/>
      <c r="J1545" s="134"/>
      <c r="K1545" s="140"/>
    </row>
    <row r="1546" spans="1:11" s="117" customFormat="1" hidden="1">
      <c r="A1546" s="7"/>
      <c r="B1546" s="137"/>
      <c r="C1546" s="138"/>
      <c r="D1546" s="139"/>
      <c r="E1546" s="139"/>
      <c r="F1546" s="139"/>
      <c r="G1546" s="139"/>
      <c r="H1546" s="134"/>
      <c r="I1546" s="140"/>
      <c r="J1546" s="134"/>
      <c r="K1546" s="140"/>
    </row>
    <row r="1547" spans="1:11" s="117" customFormat="1" hidden="1">
      <c r="A1547" s="7"/>
      <c r="B1547" s="137"/>
      <c r="C1547" s="138"/>
      <c r="D1547" s="139"/>
      <c r="E1547" s="139"/>
      <c r="F1547" s="139"/>
      <c r="G1547" s="139"/>
      <c r="H1547" s="134"/>
      <c r="I1547" s="140"/>
      <c r="J1547" s="134"/>
      <c r="K1547" s="140"/>
    </row>
    <row r="1548" spans="1:11" s="117" customFormat="1" hidden="1">
      <c r="A1548" s="7"/>
      <c r="B1548" s="137"/>
      <c r="C1548" s="138"/>
      <c r="D1548" s="139"/>
      <c r="E1548" s="139"/>
      <c r="F1548" s="139"/>
      <c r="G1548" s="139"/>
      <c r="H1548" s="134"/>
      <c r="I1548" s="140"/>
      <c r="J1548" s="134"/>
      <c r="K1548" s="140"/>
    </row>
    <row r="1549" spans="1:11" s="117" customFormat="1" hidden="1">
      <c r="A1549" s="7"/>
      <c r="B1549" s="137"/>
      <c r="C1549" s="138"/>
      <c r="D1549" s="139"/>
      <c r="E1549" s="139"/>
      <c r="F1549" s="139"/>
      <c r="G1549" s="139"/>
      <c r="H1549" s="134"/>
      <c r="I1549" s="140"/>
      <c r="J1549" s="134"/>
      <c r="K1549" s="140"/>
    </row>
    <row r="1550" spans="1:11" s="117" customFormat="1" hidden="1">
      <c r="A1550" s="7"/>
      <c r="B1550" s="137"/>
      <c r="C1550" s="138"/>
      <c r="D1550" s="139"/>
      <c r="E1550" s="139"/>
      <c r="F1550" s="139"/>
      <c r="G1550" s="139"/>
      <c r="H1550" s="134"/>
      <c r="I1550" s="140"/>
      <c r="J1550" s="134"/>
      <c r="K1550" s="140"/>
    </row>
    <row r="1551" spans="1:11" s="117" customFormat="1" hidden="1">
      <c r="A1551" s="7"/>
      <c r="B1551" s="137"/>
      <c r="C1551" s="138"/>
      <c r="D1551" s="139"/>
      <c r="E1551" s="139"/>
      <c r="F1551" s="139"/>
      <c r="G1551" s="139"/>
      <c r="H1551" s="134"/>
      <c r="I1551" s="140"/>
      <c r="J1551" s="134"/>
      <c r="K1551" s="140"/>
    </row>
    <row r="1552" spans="1:11" s="117" customFormat="1" hidden="1">
      <c r="A1552" s="7"/>
      <c r="B1552" s="137"/>
      <c r="C1552" s="138"/>
      <c r="D1552" s="139"/>
      <c r="E1552" s="139"/>
      <c r="F1552" s="139"/>
      <c r="G1552" s="139"/>
      <c r="H1552" s="134"/>
      <c r="I1552" s="140"/>
      <c r="J1552" s="134"/>
      <c r="K1552" s="140"/>
    </row>
    <row r="1553" spans="1:11" s="117" customFormat="1" hidden="1">
      <c r="A1553" s="7"/>
      <c r="B1553" s="137"/>
      <c r="C1553" s="138"/>
      <c r="D1553" s="139"/>
      <c r="E1553" s="139"/>
      <c r="F1553" s="139"/>
      <c r="G1553" s="139"/>
      <c r="H1553" s="134"/>
      <c r="I1553" s="140"/>
      <c r="J1553" s="134"/>
      <c r="K1553" s="140"/>
    </row>
    <row r="1554" spans="1:11" s="117" customFormat="1" hidden="1">
      <c r="A1554" s="7"/>
      <c r="B1554" s="137"/>
      <c r="C1554" s="138"/>
      <c r="D1554" s="139"/>
      <c r="E1554" s="139"/>
      <c r="F1554" s="139"/>
      <c r="G1554" s="139"/>
      <c r="H1554" s="134"/>
      <c r="I1554" s="140"/>
      <c r="J1554" s="134"/>
      <c r="K1554" s="140"/>
    </row>
    <row r="1555" spans="1:11" s="117" customFormat="1" hidden="1">
      <c r="A1555" s="7"/>
      <c r="B1555" s="137"/>
      <c r="C1555" s="138"/>
      <c r="D1555" s="139"/>
      <c r="E1555" s="139"/>
      <c r="F1555" s="139"/>
      <c r="G1555" s="139"/>
      <c r="H1555" s="134"/>
      <c r="I1555" s="140"/>
      <c r="J1555" s="134"/>
      <c r="K1555" s="140"/>
    </row>
    <row r="1556" spans="1:11" s="117" customFormat="1" hidden="1">
      <c r="A1556" s="7"/>
      <c r="B1556" s="137"/>
      <c r="C1556" s="138"/>
      <c r="D1556" s="139"/>
      <c r="E1556" s="139"/>
      <c r="F1556" s="139"/>
      <c r="G1556" s="139"/>
      <c r="H1556" s="134"/>
      <c r="I1556" s="140"/>
      <c r="J1556" s="134"/>
      <c r="K1556" s="140"/>
    </row>
    <row r="1557" spans="1:11" s="117" customFormat="1" hidden="1">
      <c r="A1557" s="7"/>
      <c r="B1557" s="137"/>
      <c r="C1557" s="138"/>
      <c r="D1557" s="139"/>
      <c r="E1557" s="139"/>
      <c r="F1557" s="139"/>
      <c r="G1557" s="139"/>
      <c r="H1557" s="134"/>
      <c r="I1557" s="140"/>
      <c r="J1557" s="134"/>
      <c r="K1557" s="140"/>
    </row>
    <row r="1558" spans="1:11" s="117" customFormat="1" hidden="1">
      <c r="A1558" s="7"/>
      <c r="B1558" s="137"/>
      <c r="C1558" s="138"/>
      <c r="D1558" s="139"/>
      <c r="E1558" s="139"/>
      <c r="F1558" s="139"/>
      <c r="G1558" s="139"/>
      <c r="H1558" s="134"/>
      <c r="I1558" s="140"/>
      <c r="J1558" s="134"/>
      <c r="K1558" s="140"/>
    </row>
    <row r="1559" spans="1:11" s="117" customFormat="1" hidden="1">
      <c r="A1559" s="7"/>
      <c r="B1559" s="137"/>
      <c r="C1559" s="138"/>
      <c r="D1559" s="139"/>
      <c r="E1559" s="139"/>
      <c r="F1559" s="139"/>
      <c r="G1559" s="139"/>
      <c r="H1559" s="134"/>
      <c r="I1559" s="140"/>
      <c r="J1559" s="134"/>
      <c r="K1559" s="140"/>
    </row>
    <row r="1560" spans="1:11" s="117" customFormat="1" hidden="1">
      <c r="A1560" s="7"/>
      <c r="B1560" s="137"/>
      <c r="C1560" s="138"/>
      <c r="D1560" s="139"/>
      <c r="E1560" s="139"/>
      <c r="F1560" s="139"/>
      <c r="G1560" s="139"/>
      <c r="H1560" s="134"/>
      <c r="I1560" s="140"/>
      <c r="J1560" s="134"/>
      <c r="K1560" s="140"/>
    </row>
    <row r="1561" spans="1:11" s="117" customFormat="1" hidden="1">
      <c r="A1561" s="7"/>
      <c r="B1561" s="137"/>
      <c r="C1561" s="138"/>
      <c r="D1561" s="139"/>
      <c r="E1561" s="139"/>
      <c r="F1561" s="139"/>
      <c r="G1561" s="139"/>
      <c r="H1561" s="134"/>
      <c r="I1561" s="140"/>
      <c r="J1561" s="134"/>
      <c r="K1561" s="140"/>
    </row>
    <row r="1562" spans="1:11" s="117" customFormat="1" hidden="1">
      <c r="A1562" s="7"/>
      <c r="B1562" s="137"/>
      <c r="C1562" s="138"/>
      <c r="D1562" s="139"/>
      <c r="E1562" s="139"/>
      <c r="F1562" s="139"/>
      <c r="G1562" s="139"/>
      <c r="H1562" s="134"/>
      <c r="I1562" s="140"/>
      <c r="J1562" s="134"/>
      <c r="K1562" s="140"/>
    </row>
    <row r="1563" spans="1:11" s="117" customFormat="1" hidden="1">
      <c r="A1563" s="7"/>
      <c r="B1563" s="137"/>
      <c r="C1563" s="138"/>
      <c r="D1563" s="139"/>
      <c r="E1563" s="139"/>
      <c r="F1563" s="139"/>
      <c r="G1563" s="139"/>
      <c r="H1563" s="134"/>
      <c r="I1563" s="140"/>
      <c r="J1563" s="134"/>
      <c r="K1563" s="140"/>
    </row>
    <row r="1564" spans="1:11" s="117" customFormat="1" hidden="1">
      <c r="A1564" s="7"/>
      <c r="B1564" s="137"/>
      <c r="C1564" s="138"/>
      <c r="D1564" s="139"/>
      <c r="E1564" s="139"/>
      <c r="F1564" s="139"/>
      <c r="G1564" s="139"/>
      <c r="H1564" s="134"/>
      <c r="I1564" s="140"/>
      <c r="J1564" s="134"/>
      <c r="K1564" s="140"/>
    </row>
    <row r="1565" spans="1:11" s="117" customFormat="1" hidden="1">
      <c r="A1565" s="7"/>
      <c r="B1565" s="137"/>
      <c r="C1565" s="138"/>
      <c r="D1565" s="139"/>
      <c r="E1565" s="139"/>
      <c r="F1565" s="139"/>
      <c r="G1565" s="139"/>
      <c r="H1565" s="134"/>
      <c r="I1565" s="140"/>
      <c r="J1565" s="134"/>
      <c r="K1565" s="140"/>
    </row>
    <row r="1566" spans="1:11" s="117" customFormat="1" hidden="1">
      <c r="A1566" s="7"/>
      <c r="B1566" s="137"/>
      <c r="C1566" s="138"/>
      <c r="D1566" s="139"/>
      <c r="E1566" s="139"/>
      <c r="F1566" s="139"/>
      <c r="G1566" s="139"/>
      <c r="H1566" s="134"/>
      <c r="I1566" s="140"/>
      <c r="J1566" s="134"/>
      <c r="K1566" s="140"/>
    </row>
    <row r="1567" spans="1:11" s="117" customFormat="1" hidden="1">
      <c r="A1567" s="7"/>
      <c r="B1567" s="137"/>
      <c r="C1567" s="138"/>
      <c r="D1567" s="139"/>
      <c r="E1567" s="139"/>
      <c r="F1567" s="139"/>
      <c r="G1567" s="139"/>
      <c r="H1567" s="134"/>
      <c r="I1567" s="140"/>
      <c r="J1567" s="134"/>
      <c r="K1567" s="140"/>
    </row>
    <row r="1568" spans="1:11" s="117" customFormat="1" hidden="1">
      <c r="A1568" s="7"/>
      <c r="B1568" s="137"/>
      <c r="C1568" s="138"/>
      <c r="D1568" s="139"/>
      <c r="E1568" s="139"/>
      <c r="F1568" s="139"/>
      <c r="G1568" s="139"/>
      <c r="H1568" s="134"/>
      <c r="I1568" s="140"/>
      <c r="J1568" s="134"/>
      <c r="K1568" s="140"/>
    </row>
    <row r="1569" spans="1:11" s="117" customFormat="1" hidden="1">
      <c r="A1569" s="7"/>
      <c r="B1569" s="137"/>
      <c r="C1569" s="138"/>
      <c r="D1569" s="139"/>
      <c r="E1569" s="139"/>
      <c r="F1569" s="139"/>
      <c r="G1569" s="139"/>
      <c r="H1569" s="134"/>
      <c r="I1569" s="140"/>
      <c r="J1569" s="134"/>
      <c r="K1569" s="140"/>
    </row>
    <row r="1570" spans="1:11" s="117" customFormat="1" hidden="1">
      <c r="A1570" s="7"/>
      <c r="B1570" s="137"/>
      <c r="C1570" s="138"/>
      <c r="D1570" s="139"/>
      <c r="E1570" s="139"/>
      <c r="F1570" s="139"/>
      <c r="G1570" s="139"/>
      <c r="H1570" s="134"/>
      <c r="I1570" s="140"/>
      <c r="J1570" s="134"/>
      <c r="K1570" s="140"/>
    </row>
    <row r="1571" spans="1:11" s="117" customFormat="1" hidden="1">
      <c r="A1571" s="7"/>
      <c r="B1571" s="137"/>
      <c r="C1571" s="138"/>
      <c r="D1571" s="139"/>
      <c r="E1571" s="139"/>
      <c r="F1571" s="139"/>
      <c r="G1571" s="139"/>
      <c r="H1571" s="134"/>
      <c r="I1571" s="140"/>
      <c r="J1571" s="134"/>
      <c r="K1571" s="140"/>
    </row>
    <row r="1572" spans="1:11" s="117" customFormat="1" hidden="1">
      <c r="A1572" s="7"/>
      <c r="B1572" s="137"/>
      <c r="C1572" s="138"/>
      <c r="D1572" s="139"/>
      <c r="E1572" s="139"/>
      <c r="F1572" s="139"/>
      <c r="G1572" s="139"/>
      <c r="H1572" s="134"/>
      <c r="I1572" s="140"/>
      <c r="J1572" s="134"/>
      <c r="K1572" s="140"/>
    </row>
    <row r="1573" spans="1:11" s="117" customFormat="1" hidden="1">
      <c r="A1573" s="7"/>
      <c r="B1573" s="137"/>
      <c r="C1573" s="138"/>
      <c r="D1573" s="139"/>
      <c r="E1573" s="139"/>
      <c r="F1573" s="139"/>
      <c r="G1573" s="139"/>
      <c r="H1573" s="134"/>
      <c r="I1573" s="140"/>
      <c r="J1573" s="134"/>
      <c r="K1573" s="140"/>
    </row>
    <row r="1574" spans="1:11" s="117" customFormat="1" hidden="1">
      <c r="A1574" s="7"/>
      <c r="B1574" s="137"/>
      <c r="C1574" s="138"/>
      <c r="D1574" s="139"/>
      <c r="E1574" s="139"/>
      <c r="F1574" s="139"/>
      <c r="G1574" s="139"/>
      <c r="H1574" s="134"/>
      <c r="I1574" s="140"/>
      <c r="J1574" s="134"/>
      <c r="K1574" s="140"/>
    </row>
    <row r="1575" spans="1:11" s="117" customFormat="1" hidden="1">
      <c r="A1575" s="7"/>
      <c r="B1575" s="137"/>
      <c r="C1575" s="138"/>
      <c r="D1575" s="139"/>
      <c r="E1575" s="139"/>
      <c r="F1575" s="139"/>
      <c r="G1575" s="139"/>
      <c r="H1575" s="134"/>
      <c r="I1575" s="140"/>
      <c r="J1575" s="134"/>
      <c r="K1575" s="140"/>
    </row>
    <row r="1576" spans="1:11" s="117" customFormat="1" hidden="1">
      <c r="A1576" s="7"/>
      <c r="B1576" s="137"/>
      <c r="C1576" s="138"/>
      <c r="D1576" s="139"/>
      <c r="E1576" s="139"/>
      <c r="F1576" s="139"/>
      <c r="G1576" s="139"/>
      <c r="H1576" s="134"/>
      <c r="I1576" s="140"/>
      <c r="J1576" s="134"/>
      <c r="K1576" s="140"/>
    </row>
    <row r="1577" spans="1:11" s="117" customFormat="1" hidden="1">
      <c r="A1577" s="7"/>
      <c r="B1577" s="137"/>
      <c r="C1577" s="138"/>
      <c r="D1577" s="139"/>
      <c r="E1577" s="139"/>
      <c r="F1577" s="139"/>
      <c r="G1577" s="139"/>
      <c r="H1577" s="134"/>
      <c r="I1577" s="140"/>
      <c r="J1577" s="134"/>
      <c r="K1577" s="140"/>
    </row>
    <row r="1578" spans="1:11" s="117" customFormat="1" hidden="1">
      <c r="A1578" s="7"/>
      <c r="B1578" s="137"/>
      <c r="C1578" s="138"/>
      <c r="D1578" s="139"/>
      <c r="E1578" s="139"/>
      <c r="F1578" s="139"/>
      <c r="G1578" s="139"/>
      <c r="H1578" s="134"/>
      <c r="I1578" s="140"/>
      <c r="J1578" s="134"/>
      <c r="K1578" s="140"/>
    </row>
    <row r="1579" spans="1:11" s="117" customFormat="1" hidden="1">
      <c r="A1579" s="7"/>
      <c r="B1579" s="137"/>
      <c r="C1579" s="138"/>
      <c r="D1579" s="139"/>
      <c r="E1579" s="139"/>
      <c r="F1579" s="139"/>
      <c r="G1579" s="139"/>
      <c r="H1579" s="134"/>
      <c r="I1579" s="140"/>
      <c r="J1579" s="134"/>
      <c r="K1579" s="140"/>
    </row>
    <row r="1580" spans="1:11" s="117" customFormat="1" hidden="1">
      <c r="A1580" s="7"/>
      <c r="B1580" s="137"/>
      <c r="C1580" s="138"/>
      <c r="D1580" s="139"/>
      <c r="E1580" s="139"/>
      <c r="F1580" s="139"/>
      <c r="G1580" s="139"/>
      <c r="H1580" s="134"/>
      <c r="I1580" s="140"/>
      <c r="J1580" s="134"/>
      <c r="K1580" s="140"/>
    </row>
    <row r="1581" spans="1:11" s="117" customFormat="1" hidden="1">
      <c r="A1581" s="7"/>
      <c r="B1581" s="137"/>
      <c r="C1581" s="138"/>
      <c r="D1581" s="139"/>
      <c r="E1581" s="139"/>
      <c r="F1581" s="139"/>
      <c r="G1581" s="139"/>
      <c r="H1581" s="134"/>
      <c r="I1581" s="140"/>
      <c r="J1581" s="134"/>
      <c r="K1581" s="140"/>
    </row>
    <row r="1582" spans="1:11" s="117" customFormat="1" hidden="1">
      <c r="A1582" s="7"/>
      <c r="B1582" s="137"/>
      <c r="C1582" s="138"/>
      <c r="D1582" s="139"/>
      <c r="E1582" s="139"/>
      <c r="F1582" s="139"/>
      <c r="G1582" s="139"/>
      <c r="H1582" s="134"/>
      <c r="I1582" s="140"/>
      <c r="J1582" s="134"/>
      <c r="K1582" s="140"/>
    </row>
    <row r="1583" spans="1:11" s="117" customFormat="1" hidden="1">
      <c r="A1583" s="7"/>
      <c r="B1583" s="137"/>
      <c r="C1583" s="138"/>
      <c r="D1583" s="139"/>
      <c r="E1583" s="139"/>
      <c r="F1583" s="139"/>
      <c r="G1583" s="139"/>
      <c r="H1583" s="134"/>
      <c r="I1583" s="140"/>
      <c r="J1583" s="134"/>
      <c r="K1583" s="140"/>
    </row>
    <row r="1584" spans="1:11" s="117" customFormat="1" hidden="1">
      <c r="A1584" s="7"/>
      <c r="B1584" s="137"/>
      <c r="C1584" s="138"/>
      <c r="D1584" s="139"/>
      <c r="E1584" s="139"/>
      <c r="F1584" s="139"/>
      <c r="G1584" s="139"/>
      <c r="H1584" s="134"/>
      <c r="I1584" s="140"/>
      <c r="J1584" s="134"/>
      <c r="K1584" s="140"/>
    </row>
    <row r="1585" spans="1:11" s="117" customFormat="1" hidden="1">
      <c r="A1585" s="7"/>
      <c r="B1585" s="137"/>
      <c r="C1585" s="138"/>
      <c r="D1585" s="139"/>
      <c r="E1585" s="139"/>
      <c r="F1585" s="139"/>
      <c r="G1585" s="139"/>
      <c r="H1585" s="134"/>
      <c r="I1585" s="140"/>
      <c r="J1585" s="134"/>
      <c r="K1585" s="140"/>
    </row>
    <row r="1586" spans="1:11" s="117" customFormat="1" hidden="1">
      <c r="A1586" s="7"/>
      <c r="B1586" s="137"/>
      <c r="C1586" s="138"/>
      <c r="D1586" s="139"/>
      <c r="E1586" s="139"/>
      <c r="F1586" s="139"/>
      <c r="G1586" s="139"/>
      <c r="H1586" s="134"/>
      <c r="I1586" s="140"/>
      <c r="J1586" s="134"/>
      <c r="K1586" s="140"/>
    </row>
    <row r="1587" spans="1:11" s="117" customFormat="1" hidden="1">
      <c r="A1587" s="7"/>
      <c r="B1587" s="137"/>
      <c r="C1587" s="138"/>
      <c r="D1587" s="139"/>
      <c r="E1587" s="139"/>
      <c r="F1587" s="139"/>
      <c r="G1587" s="139"/>
      <c r="H1587" s="134"/>
      <c r="I1587" s="140"/>
      <c r="J1587" s="134"/>
      <c r="K1587" s="140"/>
    </row>
    <row r="1588" spans="1:11" s="117" customFormat="1" hidden="1">
      <c r="A1588" s="7"/>
      <c r="B1588" s="137"/>
      <c r="C1588" s="138"/>
      <c r="D1588" s="139"/>
      <c r="E1588" s="139"/>
      <c r="F1588" s="139"/>
      <c r="G1588" s="139"/>
      <c r="H1588" s="134"/>
      <c r="I1588" s="140"/>
      <c r="J1588" s="134"/>
      <c r="K1588" s="140"/>
    </row>
    <row r="1589" spans="1:11" s="117" customFormat="1" hidden="1">
      <c r="A1589" s="7"/>
      <c r="B1589" s="137"/>
      <c r="C1589" s="138"/>
      <c r="D1589" s="139"/>
      <c r="E1589" s="139"/>
      <c r="F1589" s="139"/>
      <c r="G1589" s="139"/>
      <c r="H1589" s="134"/>
      <c r="I1589" s="140"/>
      <c r="J1589" s="134"/>
      <c r="K1589" s="140"/>
    </row>
    <row r="1590" spans="1:11" s="117" customFormat="1" hidden="1">
      <c r="A1590" s="7"/>
      <c r="B1590" s="137"/>
      <c r="C1590" s="138"/>
      <c r="D1590" s="139"/>
      <c r="E1590" s="139"/>
      <c r="F1590" s="139"/>
      <c r="G1590" s="139"/>
      <c r="H1590" s="134"/>
      <c r="I1590" s="140"/>
      <c r="J1590" s="134"/>
      <c r="K1590" s="140"/>
    </row>
    <row r="1591" spans="1:11" s="117" customFormat="1" hidden="1">
      <c r="A1591" s="7"/>
      <c r="B1591" s="137"/>
      <c r="C1591" s="138"/>
      <c r="D1591" s="139"/>
      <c r="E1591" s="139"/>
      <c r="F1591" s="139"/>
      <c r="G1591" s="139"/>
      <c r="H1591" s="134"/>
      <c r="I1591" s="140"/>
      <c r="J1591" s="134"/>
      <c r="K1591" s="140"/>
    </row>
    <row r="1592" spans="1:11" s="117" customFormat="1" hidden="1">
      <c r="A1592" s="7"/>
      <c r="B1592" s="137"/>
      <c r="C1592" s="138"/>
      <c r="D1592" s="139"/>
      <c r="E1592" s="139"/>
      <c r="F1592" s="139"/>
      <c r="G1592" s="139"/>
      <c r="H1592" s="134"/>
      <c r="I1592" s="140"/>
      <c r="J1592" s="134"/>
      <c r="K1592" s="140"/>
    </row>
    <row r="1593" spans="1:11" s="117" customFormat="1" hidden="1">
      <c r="A1593" s="7"/>
      <c r="B1593" s="137"/>
      <c r="C1593" s="138"/>
      <c r="D1593" s="139"/>
      <c r="E1593" s="139"/>
      <c r="F1593" s="139"/>
      <c r="G1593" s="139"/>
      <c r="H1593" s="134"/>
      <c r="I1593" s="140"/>
      <c r="J1593" s="134"/>
      <c r="K1593" s="140"/>
    </row>
    <row r="1594" spans="1:11" s="117" customFormat="1" hidden="1">
      <c r="A1594" s="7"/>
      <c r="B1594" s="137"/>
      <c r="C1594" s="138"/>
      <c r="D1594" s="139"/>
      <c r="E1594" s="139"/>
      <c r="F1594" s="139"/>
      <c r="G1594" s="139"/>
      <c r="H1594" s="134"/>
      <c r="I1594" s="140"/>
      <c r="J1594" s="134"/>
      <c r="K1594" s="140"/>
    </row>
    <row r="1595" spans="1:11" s="117" customFormat="1" hidden="1">
      <c r="A1595" s="7"/>
      <c r="B1595" s="137"/>
      <c r="C1595" s="138"/>
      <c r="D1595" s="139"/>
      <c r="E1595" s="139"/>
      <c r="F1595" s="139"/>
      <c r="G1595" s="139"/>
      <c r="H1595" s="134"/>
      <c r="I1595" s="140"/>
      <c r="J1595" s="134"/>
      <c r="K1595" s="140"/>
    </row>
    <row r="1596" spans="1:11" s="117" customFormat="1" hidden="1">
      <c r="A1596" s="7"/>
      <c r="B1596" s="137"/>
      <c r="C1596" s="138"/>
      <c r="D1596" s="139"/>
      <c r="E1596" s="139"/>
      <c r="F1596" s="139"/>
      <c r="G1596" s="139"/>
      <c r="H1596" s="134"/>
      <c r="I1596" s="140"/>
      <c r="J1596" s="134"/>
      <c r="K1596" s="140"/>
    </row>
    <row r="1597" spans="1:11" s="117" customFormat="1" hidden="1">
      <c r="A1597" s="7"/>
      <c r="B1597" s="137"/>
      <c r="C1597" s="138"/>
      <c r="D1597" s="139"/>
      <c r="E1597" s="139"/>
      <c r="F1597" s="139"/>
      <c r="G1597" s="139"/>
      <c r="H1597" s="134"/>
      <c r="I1597" s="140"/>
      <c r="J1597" s="134"/>
      <c r="K1597" s="140"/>
    </row>
    <row r="1598" spans="1:11" s="117" customFormat="1" hidden="1">
      <c r="A1598" s="7"/>
      <c r="B1598" s="137"/>
      <c r="C1598" s="138"/>
      <c r="D1598" s="139"/>
      <c r="E1598" s="139"/>
      <c r="F1598" s="139"/>
      <c r="G1598" s="139"/>
      <c r="H1598" s="134"/>
      <c r="I1598" s="140"/>
      <c r="J1598" s="134"/>
      <c r="K1598" s="140"/>
    </row>
    <row r="1599" spans="1:11" s="117" customFormat="1" hidden="1">
      <c r="A1599" s="7"/>
      <c r="B1599" s="137"/>
      <c r="C1599" s="138"/>
      <c r="D1599" s="139"/>
      <c r="E1599" s="139"/>
      <c r="F1599" s="139"/>
      <c r="G1599" s="139"/>
      <c r="H1599" s="134"/>
      <c r="I1599" s="140"/>
      <c r="J1599" s="134"/>
      <c r="K1599" s="140"/>
    </row>
    <row r="1600" spans="1:11" s="117" customFormat="1" hidden="1">
      <c r="A1600" s="7"/>
      <c r="B1600" s="137"/>
      <c r="C1600" s="138"/>
      <c r="D1600" s="139"/>
      <c r="E1600" s="139"/>
      <c r="F1600" s="139"/>
      <c r="G1600" s="139"/>
      <c r="H1600" s="134"/>
      <c r="I1600" s="140"/>
      <c r="J1600" s="134"/>
      <c r="K1600" s="140"/>
    </row>
    <row r="1601" spans="1:11" s="117" customFormat="1" hidden="1">
      <c r="A1601" s="7"/>
      <c r="B1601" s="137"/>
      <c r="C1601" s="138"/>
      <c r="D1601" s="139"/>
      <c r="E1601" s="139"/>
      <c r="F1601" s="139"/>
      <c r="G1601" s="139"/>
      <c r="H1601" s="134"/>
      <c r="I1601" s="140"/>
      <c r="J1601" s="134"/>
      <c r="K1601" s="140"/>
    </row>
    <row r="1602" spans="1:11" s="117" customFormat="1" hidden="1">
      <c r="A1602" s="7"/>
      <c r="B1602" s="137"/>
      <c r="C1602" s="138"/>
      <c r="D1602" s="139"/>
      <c r="E1602" s="139"/>
      <c r="F1602" s="139"/>
      <c r="G1602" s="139"/>
      <c r="H1602" s="134"/>
      <c r="I1602" s="140"/>
      <c r="J1602" s="134"/>
      <c r="K1602" s="140"/>
    </row>
    <row r="1603" spans="1:11" s="117" customFormat="1" hidden="1">
      <c r="A1603" s="7"/>
      <c r="B1603" s="137"/>
      <c r="C1603" s="138"/>
      <c r="D1603" s="139"/>
      <c r="E1603" s="139"/>
      <c r="F1603" s="139"/>
      <c r="G1603" s="139"/>
      <c r="H1603" s="134"/>
      <c r="I1603" s="140"/>
      <c r="J1603" s="134"/>
      <c r="K1603" s="140"/>
    </row>
    <row r="1604" spans="1:11" s="117" customFormat="1" hidden="1">
      <c r="A1604" s="7"/>
      <c r="B1604" s="137"/>
      <c r="C1604" s="138"/>
      <c r="D1604" s="139"/>
      <c r="E1604" s="139"/>
      <c r="F1604" s="139"/>
      <c r="G1604" s="139"/>
      <c r="H1604" s="134"/>
      <c r="I1604" s="140"/>
      <c r="J1604" s="134"/>
      <c r="K1604" s="140"/>
    </row>
    <row r="1605" spans="1:11" s="117" customFormat="1" hidden="1">
      <c r="A1605" s="7"/>
      <c r="B1605" s="137"/>
      <c r="C1605" s="138"/>
      <c r="D1605" s="139"/>
      <c r="E1605" s="139"/>
      <c r="F1605" s="139"/>
      <c r="G1605" s="139"/>
      <c r="H1605" s="134"/>
      <c r="I1605" s="140"/>
      <c r="J1605" s="134"/>
      <c r="K1605" s="140"/>
    </row>
    <row r="1606" spans="1:11" s="117" customFormat="1" hidden="1">
      <c r="A1606" s="7"/>
      <c r="B1606" s="137"/>
      <c r="C1606" s="138"/>
      <c r="D1606" s="139"/>
      <c r="E1606" s="139"/>
      <c r="F1606" s="139"/>
      <c r="G1606" s="139"/>
      <c r="H1606" s="134"/>
      <c r="I1606" s="140"/>
      <c r="J1606" s="134"/>
      <c r="K1606" s="140"/>
    </row>
    <row r="1607" spans="1:11" s="117" customFormat="1" hidden="1">
      <c r="A1607" s="7"/>
      <c r="B1607" s="137"/>
      <c r="C1607" s="138"/>
      <c r="D1607" s="139"/>
      <c r="E1607" s="139"/>
      <c r="F1607" s="139"/>
      <c r="G1607" s="139"/>
      <c r="H1607" s="134"/>
      <c r="I1607" s="140"/>
      <c r="J1607" s="134"/>
      <c r="K1607" s="140"/>
    </row>
    <row r="1608" spans="1:11" s="117" customFormat="1" hidden="1">
      <c r="A1608" s="7"/>
      <c r="B1608" s="137"/>
      <c r="C1608" s="138"/>
      <c r="D1608" s="139"/>
      <c r="E1608" s="139"/>
      <c r="F1608" s="139"/>
      <c r="G1608" s="139"/>
      <c r="H1608" s="134"/>
      <c r="I1608" s="140"/>
      <c r="J1608" s="134"/>
      <c r="K1608" s="140"/>
    </row>
    <row r="1609" spans="1:11" s="117" customFormat="1" hidden="1">
      <c r="A1609" s="7"/>
      <c r="B1609" s="137"/>
      <c r="C1609" s="138"/>
      <c r="D1609" s="139"/>
      <c r="E1609" s="139"/>
      <c r="F1609" s="139"/>
      <c r="G1609" s="139"/>
      <c r="H1609" s="134"/>
      <c r="I1609" s="140"/>
      <c r="J1609" s="134"/>
      <c r="K1609" s="140"/>
    </row>
    <row r="1610" spans="1:11" s="117" customFormat="1" hidden="1">
      <c r="A1610" s="7"/>
      <c r="B1610" s="137"/>
      <c r="C1610" s="138"/>
      <c r="D1610" s="139"/>
      <c r="E1610" s="139"/>
      <c r="F1610" s="139"/>
      <c r="G1610" s="139"/>
      <c r="H1610" s="134"/>
      <c r="I1610" s="140"/>
      <c r="J1610" s="134"/>
      <c r="K1610" s="140"/>
    </row>
    <row r="1611" spans="1:11" s="117" customFormat="1" hidden="1">
      <c r="A1611" s="7"/>
      <c r="B1611" s="137"/>
      <c r="C1611" s="138"/>
      <c r="D1611" s="139"/>
      <c r="E1611" s="139"/>
      <c r="F1611" s="139"/>
      <c r="G1611" s="139"/>
      <c r="H1611" s="134"/>
      <c r="I1611" s="140"/>
      <c r="J1611" s="134"/>
      <c r="K1611" s="140"/>
    </row>
    <row r="1612" spans="1:11" s="117" customFormat="1" hidden="1">
      <c r="A1612" s="7"/>
      <c r="B1612" s="137"/>
      <c r="C1612" s="138"/>
      <c r="D1612" s="139"/>
      <c r="E1612" s="139"/>
      <c r="F1612" s="139"/>
      <c r="G1612" s="139"/>
      <c r="H1612" s="134"/>
      <c r="I1612" s="140"/>
      <c r="J1612" s="134"/>
      <c r="K1612" s="140"/>
    </row>
    <row r="1613" spans="1:11" s="117" customFormat="1" hidden="1">
      <c r="A1613" s="7"/>
      <c r="B1613" s="137"/>
      <c r="C1613" s="138"/>
      <c r="D1613" s="139"/>
      <c r="E1613" s="139"/>
      <c r="F1613" s="139"/>
      <c r="G1613" s="139"/>
      <c r="H1613" s="134"/>
      <c r="I1613" s="140"/>
      <c r="J1613" s="134"/>
      <c r="K1613" s="140"/>
    </row>
    <row r="1614" spans="1:11" s="117" customFormat="1" hidden="1">
      <c r="A1614" s="7"/>
      <c r="B1614" s="137"/>
      <c r="C1614" s="138"/>
      <c r="D1614" s="139"/>
      <c r="E1614" s="139"/>
      <c r="F1614" s="139"/>
      <c r="G1614" s="139"/>
      <c r="H1614" s="134"/>
      <c r="I1614" s="140"/>
      <c r="J1614" s="134"/>
      <c r="K1614" s="140"/>
    </row>
    <row r="1615" spans="1:11" s="117" customFormat="1" hidden="1">
      <c r="A1615" s="7"/>
      <c r="B1615" s="137"/>
      <c r="C1615" s="138"/>
      <c r="D1615" s="139"/>
      <c r="E1615" s="139"/>
      <c r="F1615" s="139"/>
      <c r="G1615" s="139"/>
      <c r="H1615" s="134"/>
      <c r="I1615" s="140"/>
      <c r="J1615" s="134"/>
      <c r="K1615" s="140"/>
    </row>
    <row r="1616" spans="1:11" s="117" customFormat="1" hidden="1">
      <c r="A1616" s="7"/>
      <c r="B1616" s="137"/>
      <c r="C1616" s="138"/>
      <c r="D1616" s="139"/>
      <c r="E1616" s="139"/>
      <c r="F1616" s="139"/>
      <c r="G1616" s="139"/>
      <c r="H1616" s="134"/>
      <c r="I1616" s="140"/>
      <c r="J1616" s="134"/>
      <c r="K1616" s="140"/>
    </row>
    <row r="1617" spans="1:11" s="117" customFormat="1" hidden="1">
      <c r="A1617" s="7"/>
      <c r="B1617" s="137"/>
      <c r="C1617" s="138"/>
      <c r="D1617" s="139"/>
      <c r="E1617" s="139"/>
      <c r="F1617" s="139"/>
      <c r="G1617" s="139"/>
      <c r="H1617" s="134"/>
      <c r="I1617" s="140"/>
      <c r="J1617" s="134"/>
      <c r="K1617" s="140"/>
    </row>
    <row r="1618" spans="1:11" s="117" customFormat="1" hidden="1">
      <c r="A1618" s="7"/>
      <c r="B1618" s="137"/>
      <c r="C1618" s="138"/>
      <c r="D1618" s="139"/>
      <c r="E1618" s="139"/>
      <c r="F1618" s="139"/>
      <c r="G1618" s="139"/>
      <c r="H1618" s="134"/>
      <c r="I1618" s="140"/>
      <c r="J1618" s="134"/>
      <c r="K1618" s="140"/>
    </row>
    <row r="1619" spans="1:11" s="117" customFormat="1" hidden="1">
      <c r="A1619" s="7"/>
      <c r="B1619" s="137"/>
      <c r="C1619" s="138"/>
      <c r="D1619" s="139"/>
      <c r="E1619" s="139"/>
      <c r="F1619" s="139"/>
      <c r="G1619" s="139"/>
      <c r="H1619" s="134"/>
      <c r="I1619" s="140"/>
      <c r="J1619" s="134"/>
      <c r="K1619" s="140"/>
    </row>
    <row r="1620" spans="1:11" s="117" customFormat="1" hidden="1">
      <c r="A1620" s="7"/>
      <c r="B1620" s="137"/>
      <c r="C1620" s="138"/>
      <c r="D1620" s="139"/>
      <c r="E1620" s="139"/>
      <c r="F1620" s="139"/>
      <c r="G1620" s="139"/>
      <c r="H1620" s="134"/>
      <c r="I1620" s="140"/>
      <c r="J1620" s="134"/>
      <c r="K1620" s="140"/>
    </row>
    <row r="1621" spans="1:11" s="117" customFormat="1" hidden="1">
      <c r="A1621" s="7"/>
      <c r="B1621" s="137"/>
      <c r="C1621" s="138"/>
      <c r="D1621" s="139"/>
      <c r="E1621" s="139"/>
      <c r="F1621" s="139"/>
      <c r="G1621" s="139"/>
      <c r="H1621" s="134"/>
      <c r="I1621" s="140"/>
      <c r="J1621" s="134"/>
      <c r="K1621" s="140"/>
    </row>
    <row r="1622" spans="1:11" s="117" customFormat="1" hidden="1">
      <c r="A1622" s="7"/>
      <c r="B1622" s="137"/>
      <c r="C1622" s="138"/>
      <c r="D1622" s="139"/>
      <c r="E1622" s="139"/>
      <c r="F1622" s="139"/>
      <c r="G1622" s="139"/>
      <c r="H1622" s="134"/>
      <c r="I1622" s="140"/>
      <c r="J1622" s="134"/>
      <c r="K1622" s="140"/>
    </row>
    <row r="1623" spans="1:11" s="117" customFormat="1" hidden="1">
      <c r="A1623" s="7"/>
      <c r="B1623" s="137"/>
      <c r="C1623" s="138"/>
      <c r="D1623" s="139"/>
      <c r="E1623" s="139"/>
      <c r="F1623" s="139"/>
      <c r="G1623" s="139"/>
      <c r="H1623" s="134"/>
      <c r="I1623" s="140"/>
      <c r="J1623" s="134"/>
      <c r="K1623" s="140"/>
    </row>
    <row r="1624" spans="1:11" s="117" customFormat="1" hidden="1">
      <c r="A1624" s="7"/>
      <c r="B1624" s="137"/>
      <c r="C1624" s="138"/>
      <c r="D1624" s="139"/>
      <c r="E1624" s="139"/>
      <c r="F1624" s="139"/>
      <c r="G1624" s="139"/>
      <c r="H1624" s="134"/>
      <c r="I1624" s="140"/>
      <c r="J1624" s="134"/>
      <c r="K1624" s="140"/>
    </row>
    <row r="1625" spans="1:11" s="117" customFormat="1" hidden="1">
      <c r="A1625" s="7"/>
      <c r="B1625" s="137"/>
      <c r="C1625" s="138"/>
      <c r="D1625" s="139"/>
      <c r="E1625" s="139"/>
      <c r="F1625" s="139"/>
      <c r="G1625" s="139"/>
      <c r="H1625" s="134"/>
      <c r="I1625" s="140"/>
      <c r="J1625" s="134"/>
      <c r="K1625" s="140"/>
    </row>
    <row r="1626" spans="1:11" s="117" customFormat="1" hidden="1">
      <c r="A1626" s="7"/>
      <c r="B1626" s="137"/>
      <c r="C1626" s="138"/>
      <c r="D1626" s="139"/>
      <c r="E1626" s="139"/>
      <c r="F1626" s="139"/>
      <c r="G1626" s="139"/>
      <c r="H1626" s="134"/>
      <c r="I1626" s="140"/>
      <c r="J1626" s="134"/>
      <c r="K1626" s="140"/>
    </row>
    <row r="1627" spans="1:11" s="117" customFormat="1" hidden="1">
      <c r="A1627" s="7"/>
      <c r="B1627" s="137"/>
      <c r="C1627" s="138"/>
      <c r="D1627" s="139"/>
      <c r="E1627" s="139"/>
      <c r="F1627" s="139"/>
      <c r="G1627" s="139"/>
      <c r="H1627" s="134"/>
      <c r="I1627" s="140"/>
      <c r="J1627" s="134"/>
      <c r="K1627" s="140"/>
    </row>
    <row r="1628" spans="1:11" s="117" customFormat="1" hidden="1">
      <c r="A1628" s="7"/>
      <c r="B1628" s="137"/>
      <c r="C1628" s="138"/>
      <c r="D1628" s="139"/>
      <c r="E1628" s="139"/>
      <c r="F1628" s="139"/>
      <c r="G1628" s="139"/>
      <c r="H1628" s="134"/>
      <c r="I1628" s="140"/>
      <c r="J1628" s="134"/>
      <c r="K1628" s="140"/>
    </row>
    <row r="1629" spans="1:11" s="117" customFormat="1" hidden="1">
      <c r="A1629" s="7"/>
      <c r="B1629" s="137"/>
      <c r="C1629" s="138"/>
      <c r="D1629" s="139"/>
      <c r="E1629" s="139"/>
      <c r="F1629" s="139"/>
      <c r="G1629" s="139"/>
      <c r="H1629" s="134"/>
      <c r="I1629" s="140"/>
      <c r="J1629" s="134"/>
      <c r="K1629" s="140"/>
    </row>
    <row r="1630" spans="1:11" s="117" customFormat="1" hidden="1">
      <c r="A1630" s="7"/>
      <c r="B1630" s="137"/>
      <c r="C1630" s="138"/>
      <c r="D1630" s="139"/>
      <c r="E1630" s="139"/>
      <c r="F1630" s="139"/>
      <c r="G1630" s="139"/>
      <c r="H1630" s="134"/>
      <c r="I1630" s="140"/>
      <c r="J1630" s="134"/>
      <c r="K1630" s="140"/>
    </row>
    <row r="1631" spans="1:11" s="117" customFormat="1" hidden="1">
      <c r="A1631" s="7"/>
      <c r="B1631" s="137"/>
      <c r="C1631" s="138"/>
      <c r="D1631" s="139"/>
      <c r="E1631" s="139"/>
      <c r="F1631" s="139"/>
      <c r="G1631" s="139"/>
      <c r="H1631" s="134"/>
      <c r="I1631" s="140"/>
      <c r="J1631" s="134"/>
      <c r="K1631" s="140"/>
    </row>
    <row r="1632" spans="1:11" s="117" customFormat="1" hidden="1">
      <c r="A1632" s="7"/>
      <c r="B1632" s="137"/>
      <c r="C1632" s="138"/>
      <c r="D1632" s="139"/>
      <c r="E1632" s="139"/>
      <c r="F1632" s="139"/>
      <c r="G1632" s="139"/>
      <c r="H1632" s="134"/>
      <c r="I1632" s="140"/>
      <c r="J1632" s="134"/>
      <c r="K1632" s="140"/>
    </row>
    <row r="1633" spans="1:11" s="117" customFormat="1" hidden="1">
      <c r="A1633" s="7"/>
      <c r="B1633" s="137"/>
      <c r="C1633" s="138"/>
      <c r="D1633" s="139"/>
      <c r="E1633" s="139"/>
      <c r="F1633" s="139"/>
      <c r="G1633" s="139"/>
      <c r="H1633" s="134"/>
      <c r="I1633" s="140"/>
      <c r="J1633" s="134"/>
      <c r="K1633" s="140"/>
    </row>
    <row r="1634" spans="1:11" s="117" customFormat="1" hidden="1">
      <c r="A1634" s="7"/>
      <c r="B1634" s="137"/>
      <c r="C1634" s="138"/>
      <c r="D1634" s="139"/>
      <c r="E1634" s="139"/>
      <c r="F1634" s="139"/>
      <c r="G1634" s="139"/>
      <c r="H1634" s="134"/>
      <c r="I1634" s="140"/>
      <c r="J1634" s="134"/>
      <c r="K1634" s="140"/>
    </row>
    <row r="1635" spans="1:11" s="117" customFormat="1" hidden="1">
      <c r="A1635" s="7"/>
      <c r="B1635" s="137"/>
      <c r="C1635" s="138"/>
      <c r="D1635" s="139"/>
      <c r="E1635" s="139"/>
      <c r="F1635" s="139"/>
      <c r="G1635" s="139"/>
      <c r="H1635" s="134"/>
      <c r="I1635" s="140"/>
      <c r="J1635" s="134"/>
      <c r="K1635" s="140"/>
    </row>
    <row r="1636" spans="1:11" s="117" customFormat="1" hidden="1">
      <c r="A1636" s="7"/>
      <c r="B1636" s="137"/>
      <c r="C1636" s="138"/>
      <c r="D1636" s="139"/>
      <c r="E1636" s="139"/>
      <c r="F1636" s="139"/>
      <c r="G1636" s="139"/>
      <c r="H1636" s="134"/>
      <c r="I1636" s="140"/>
      <c r="J1636" s="134"/>
      <c r="K1636" s="140"/>
    </row>
    <row r="1637" spans="1:11" s="117" customFormat="1" hidden="1">
      <c r="A1637" s="7"/>
      <c r="B1637" s="137"/>
      <c r="C1637" s="138"/>
      <c r="D1637" s="139"/>
      <c r="E1637" s="139"/>
      <c r="F1637" s="139"/>
      <c r="G1637" s="139"/>
      <c r="H1637" s="134"/>
      <c r="I1637" s="140"/>
      <c r="J1637" s="134"/>
      <c r="K1637" s="140"/>
    </row>
    <row r="1638" spans="1:11" s="117" customFormat="1" hidden="1">
      <c r="A1638" s="7"/>
      <c r="B1638" s="137"/>
      <c r="C1638" s="138"/>
      <c r="D1638" s="139"/>
      <c r="E1638" s="139"/>
      <c r="F1638" s="139"/>
      <c r="G1638" s="139"/>
      <c r="H1638" s="134"/>
      <c r="I1638" s="140"/>
      <c r="J1638" s="134"/>
      <c r="K1638" s="140"/>
    </row>
    <row r="1639" spans="1:11" s="117" customFormat="1" hidden="1">
      <c r="A1639" s="7"/>
      <c r="B1639" s="137"/>
      <c r="C1639" s="138"/>
      <c r="D1639" s="139"/>
      <c r="E1639" s="139"/>
      <c r="F1639" s="139"/>
      <c r="G1639" s="139"/>
      <c r="H1639" s="134"/>
      <c r="I1639" s="140"/>
      <c r="J1639" s="134"/>
      <c r="K1639" s="140"/>
    </row>
    <row r="1640" spans="1:11" s="117" customFormat="1" hidden="1">
      <c r="A1640" s="7"/>
      <c r="B1640" s="137"/>
      <c r="C1640" s="138"/>
      <c r="D1640" s="139"/>
      <c r="E1640" s="139"/>
      <c r="F1640" s="139"/>
      <c r="G1640" s="139"/>
      <c r="H1640" s="134"/>
      <c r="I1640" s="140"/>
      <c r="J1640" s="134"/>
      <c r="K1640" s="140"/>
    </row>
    <row r="1641" spans="1:11" s="117" customFormat="1" hidden="1">
      <c r="A1641" s="7"/>
      <c r="B1641" s="137"/>
      <c r="C1641" s="138"/>
      <c r="D1641" s="139"/>
      <c r="E1641" s="139"/>
      <c r="F1641" s="139"/>
      <c r="G1641" s="139"/>
      <c r="H1641" s="134"/>
      <c r="I1641" s="140"/>
      <c r="J1641" s="134"/>
      <c r="K1641" s="140"/>
    </row>
    <row r="1642" spans="1:11" s="117" customFormat="1" hidden="1">
      <c r="A1642" s="7"/>
      <c r="B1642" s="137"/>
      <c r="C1642" s="138"/>
      <c r="D1642" s="139"/>
      <c r="E1642" s="139"/>
      <c r="F1642" s="139"/>
      <c r="G1642" s="139"/>
      <c r="H1642" s="134"/>
      <c r="I1642" s="140"/>
      <c r="J1642" s="134"/>
      <c r="K1642" s="140"/>
    </row>
    <row r="1643" spans="1:11" s="117" customFormat="1" hidden="1">
      <c r="A1643" s="7"/>
      <c r="B1643" s="137"/>
      <c r="C1643" s="138"/>
      <c r="D1643" s="139"/>
      <c r="E1643" s="139"/>
      <c r="F1643" s="139"/>
      <c r="G1643" s="139"/>
      <c r="H1643" s="134"/>
      <c r="I1643" s="140"/>
      <c r="J1643" s="134"/>
      <c r="K1643" s="140"/>
    </row>
    <row r="1644" spans="1:11" s="117" customFormat="1" hidden="1">
      <c r="A1644" s="7"/>
      <c r="B1644" s="137"/>
      <c r="C1644" s="138"/>
      <c r="D1644" s="139"/>
      <c r="E1644" s="139"/>
      <c r="F1644" s="139"/>
      <c r="G1644" s="139"/>
      <c r="H1644" s="134"/>
      <c r="I1644" s="140"/>
      <c r="J1644" s="134"/>
      <c r="K1644" s="140"/>
    </row>
    <row r="1645" spans="1:11" s="117" customFormat="1" hidden="1">
      <c r="A1645" s="7"/>
      <c r="B1645" s="137"/>
      <c r="C1645" s="138"/>
      <c r="D1645" s="139"/>
      <c r="E1645" s="139"/>
      <c r="F1645" s="139"/>
      <c r="G1645" s="139"/>
      <c r="H1645" s="134"/>
      <c r="I1645" s="140"/>
      <c r="J1645" s="134"/>
      <c r="K1645" s="140"/>
    </row>
    <row r="1646" spans="1:11" s="117" customFormat="1" hidden="1">
      <c r="A1646" s="7"/>
      <c r="B1646" s="137"/>
      <c r="C1646" s="138"/>
      <c r="D1646" s="139"/>
      <c r="E1646" s="139"/>
      <c r="F1646" s="139"/>
      <c r="G1646" s="139"/>
      <c r="H1646" s="134"/>
      <c r="I1646" s="140"/>
      <c r="J1646" s="134"/>
      <c r="K1646" s="140"/>
    </row>
    <row r="1647" spans="1:11" s="117" customFormat="1" hidden="1">
      <c r="A1647" s="7"/>
      <c r="B1647" s="137"/>
      <c r="C1647" s="138"/>
      <c r="D1647" s="139"/>
      <c r="E1647" s="139"/>
      <c r="F1647" s="139"/>
      <c r="G1647" s="139"/>
      <c r="H1647" s="134"/>
      <c r="I1647" s="140"/>
      <c r="J1647" s="134"/>
      <c r="K1647" s="140"/>
    </row>
    <row r="1648" spans="1:11" s="117" customFormat="1" hidden="1">
      <c r="A1648" s="7"/>
      <c r="B1648" s="137"/>
      <c r="C1648" s="138"/>
      <c r="D1648" s="139"/>
      <c r="E1648" s="139"/>
      <c r="F1648" s="139"/>
      <c r="G1648" s="139"/>
      <c r="H1648" s="134"/>
      <c r="I1648" s="140"/>
      <c r="J1648" s="134"/>
      <c r="K1648" s="140"/>
    </row>
    <row r="1649" spans="1:11" s="117" customFormat="1" hidden="1">
      <c r="A1649" s="7"/>
      <c r="B1649" s="137"/>
      <c r="C1649" s="138"/>
      <c r="D1649" s="139"/>
      <c r="E1649" s="139"/>
      <c r="F1649" s="139"/>
      <c r="G1649" s="139"/>
      <c r="H1649" s="134"/>
      <c r="I1649" s="140"/>
      <c r="J1649" s="134"/>
      <c r="K1649" s="140"/>
    </row>
    <row r="1650" spans="1:11" s="117" customFormat="1" hidden="1">
      <c r="A1650" s="7"/>
      <c r="B1650" s="137"/>
      <c r="C1650" s="138"/>
      <c r="D1650" s="139"/>
      <c r="E1650" s="139"/>
      <c r="F1650" s="139"/>
      <c r="G1650" s="139"/>
      <c r="H1650" s="134"/>
      <c r="I1650" s="140"/>
      <c r="J1650" s="134"/>
      <c r="K1650" s="140"/>
    </row>
    <row r="1651" spans="1:11" s="117" customFormat="1" hidden="1">
      <c r="A1651" s="7"/>
      <c r="B1651" s="137"/>
      <c r="C1651" s="138"/>
      <c r="D1651" s="139"/>
      <c r="E1651" s="139"/>
      <c r="F1651" s="139"/>
      <c r="G1651" s="139"/>
      <c r="H1651" s="134"/>
      <c r="I1651" s="140"/>
      <c r="J1651" s="134"/>
      <c r="K1651" s="140"/>
    </row>
    <row r="1652" spans="1:11" s="117" customFormat="1" hidden="1">
      <c r="A1652" s="7"/>
      <c r="B1652" s="137"/>
      <c r="C1652" s="138"/>
      <c r="D1652" s="139"/>
      <c r="E1652" s="139"/>
      <c r="F1652" s="139"/>
      <c r="G1652" s="139"/>
      <c r="H1652" s="134"/>
      <c r="I1652" s="140"/>
      <c r="J1652" s="134"/>
      <c r="K1652" s="140"/>
    </row>
    <row r="1653" spans="1:11" s="117" customFormat="1" hidden="1">
      <c r="A1653" s="7"/>
      <c r="B1653" s="137"/>
      <c r="C1653" s="138"/>
      <c r="D1653" s="139"/>
      <c r="E1653" s="139"/>
      <c r="F1653" s="139"/>
      <c r="G1653" s="139"/>
      <c r="H1653" s="134"/>
      <c r="I1653" s="140"/>
      <c r="J1653" s="134"/>
      <c r="K1653" s="140"/>
    </row>
    <row r="1654" spans="1:11" s="117" customFormat="1" hidden="1">
      <c r="A1654" s="7"/>
      <c r="B1654" s="137"/>
      <c r="C1654" s="138"/>
      <c r="D1654" s="139"/>
      <c r="E1654" s="139"/>
      <c r="F1654" s="139"/>
      <c r="G1654" s="139"/>
      <c r="H1654" s="134"/>
      <c r="I1654" s="140"/>
      <c r="J1654" s="134"/>
      <c r="K1654" s="140"/>
    </row>
    <row r="1655" spans="1:11" s="117" customFormat="1" hidden="1">
      <c r="A1655" s="7"/>
      <c r="B1655" s="137"/>
      <c r="C1655" s="138"/>
      <c r="D1655" s="139"/>
      <c r="E1655" s="139"/>
      <c r="F1655" s="139"/>
      <c r="G1655" s="139"/>
      <c r="H1655" s="134"/>
      <c r="I1655" s="140"/>
      <c r="J1655" s="134"/>
      <c r="K1655" s="140"/>
    </row>
    <row r="1656" spans="1:11" s="117" customFormat="1" hidden="1">
      <c r="A1656" s="7"/>
      <c r="B1656" s="137"/>
      <c r="C1656" s="138"/>
      <c r="D1656" s="139"/>
      <c r="E1656" s="139"/>
      <c r="F1656" s="139"/>
      <c r="G1656" s="139"/>
      <c r="H1656" s="134"/>
      <c r="I1656" s="140"/>
      <c r="J1656" s="134"/>
      <c r="K1656" s="140"/>
    </row>
    <row r="1657" spans="1:11" s="117" customFormat="1" hidden="1">
      <c r="A1657" s="7"/>
      <c r="B1657" s="137"/>
      <c r="C1657" s="138"/>
      <c r="D1657" s="139"/>
      <c r="E1657" s="139"/>
      <c r="F1657" s="139"/>
      <c r="G1657" s="139"/>
      <c r="H1657" s="134"/>
      <c r="I1657" s="140"/>
      <c r="J1657" s="134"/>
      <c r="K1657" s="140"/>
    </row>
    <row r="1658" spans="1:11" s="117" customFormat="1" hidden="1">
      <c r="A1658" s="7"/>
      <c r="B1658" s="137"/>
      <c r="C1658" s="138"/>
      <c r="D1658" s="139"/>
      <c r="E1658" s="139"/>
      <c r="F1658" s="139"/>
      <c r="G1658" s="139"/>
      <c r="H1658" s="134"/>
      <c r="I1658" s="140"/>
      <c r="J1658" s="134"/>
      <c r="K1658" s="140"/>
    </row>
    <row r="1659" spans="1:11" s="117" customFormat="1" hidden="1">
      <c r="A1659" s="7"/>
      <c r="B1659" s="137"/>
      <c r="C1659" s="138"/>
      <c r="D1659" s="139"/>
      <c r="E1659" s="139"/>
      <c r="F1659" s="139"/>
      <c r="G1659" s="139"/>
      <c r="H1659" s="134"/>
      <c r="I1659" s="140"/>
      <c r="J1659" s="134"/>
      <c r="K1659" s="140"/>
    </row>
    <row r="1660" spans="1:11" s="117" customFormat="1" hidden="1">
      <c r="A1660" s="7"/>
      <c r="B1660" s="137"/>
      <c r="C1660" s="138"/>
      <c r="D1660" s="139"/>
      <c r="E1660" s="139"/>
      <c r="F1660" s="139"/>
      <c r="G1660" s="139"/>
      <c r="H1660" s="134"/>
      <c r="I1660" s="140"/>
      <c r="J1660" s="134"/>
      <c r="K1660" s="140"/>
    </row>
    <row r="1661" spans="1:11" s="117" customFormat="1" hidden="1">
      <c r="A1661" s="7"/>
      <c r="B1661" s="137"/>
      <c r="C1661" s="138"/>
      <c r="D1661" s="139"/>
      <c r="E1661" s="139"/>
      <c r="F1661" s="139"/>
      <c r="G1661" s="139"/>
      <c r="H1661" s="134"/>
      <c r="I1661" s="140"/>
      <c r="J1661" s="134"/>
      <c r="K1661" s="140"/>
    </row>
    <row r="1662" spans="1:11" s="117" customFormat="1" hidden="1">
      <c r="A1662" s="7"/>
      <c r="B1662" s="137"/>
      <c r="C1662" s="138"/>
      <c r="D1662" s="139"/>
      <c r="E1662" s="139"/>
      <c r="F1662" s="139"/>
      <c r="G1662" s="139"/>
      <c r="H1662" s="134"/>
      <c r="I1662" s="140"/>
      <c r="J1662" s="134"/>
      <c r="K1662" s="140"/>
    </row>
    <row r="1663" spans="1:11" s="117" customFormat="1" hidden="1">
      <c r="A1663" s="7"/>
      <c r="B1663" s="137"/>
      <c r="C1663" s="138"/>
      <c r="D1663" s="139"/>
      <c r="E1663" s="139"/>
      <c r="F1663" s="139"/>
      <c r="G1663" s="139"/>
      <c r="H1663" s="134"/>
      <c r="I1663" s="140"/>
      <c r="J1663" s="134"/>
      <c r="K1663" s="140"/>
    </row>
    <row r="1664" spans="1:11" s="117" customFormat="1" hidden="1">
      <c r="A1664" s="7"/>
      <c r="B1664" s="137"/>
      <c r="C1664" s="138"/>
      <c r="D1664" s="139"/>
      <c r="E1664" s="139"/>
      <c r="F1664" s="139"/>
      <c r="G1664" s="139"/>
      <c r="H1664" s="134"/>
      <c r="I1664" s="140"/>
      <c r="J1664" s="134"/>
      <c r="K1664" s="140"/>
    </row>
    <row r="1665" spans="1:11" s="117" customFormat="1" hidden="1">
      <c r="A1665" s="7"/>
      <c r="B1665" s="137"/>
      <c r="C1665" s="138"/>
      <c r="D1665" s="139"/>
      <c r="E1665" s="139"/>
      <c r="F1665" s="139"/>
      <c r="G1665" s="139"/>
      <c r="H1665" s="134"/>
      <c r="I1665" s="140"/>
      <c r="J1665" s="134"/>
      <c r="K1665" s="140"/>
    </row>
    <row r="1666" spans="1:11" s="117" customFormat="1" hidden="1">
      <c r="A1666" s="7"/>
      <c r="B1666" s="137"/>
      <c r="C1666" s="138"/>
      <c r="D1666" s="139"/>
      <c r="E1666" s="139"/>
      <c r="F1666" s="139"/>
      <c r="G1666" s="139"/>
      <c r="H1666" s="134"/>
      <c r="I1666" s="140"/>
      <c r="J1666" s="134"/>
      <c r="K1666" s="140"/>
    </row>
    <row r="1667" spans="1:11" s="117" customFormat="1" hidden="1">
      <c r="A1667" s="7"/>
      <c r="B1667" s="137"/>
      <c r="C1667" s="138"/>
      <c r="D1667" s="139"/>
      <c r="E1667" s="139"/>
      <c r="F1667" s="139"/>
      <c r="G1667" s="139"/>
      <c r="H1667" s="134"/>
      <c r="I1667" s="140"/>
      <c r="J1667" s="134"/>
      <c r="K1667" s="140"/>
    </row>
    <row r="1668" spans="1:11" s="117" customFormat="1" hidden="1">
      <c r="A1668" s="7"/>
      <c r="B1668" s="137"/>
      <c r="C1668" s="138"/>
      <c r="D1668" s="139"/>
      <c r="E1668" s="139"/>
      <c r="F1668" s="139"/>
      <c r="G1668" s="139"/>
      <c r="H1668" s="134"/>
      <c r="I1668" s="140"/>
      <c r="J1668" s="134"/>
      <c r="K1668" s="140"/>
    </row>
    <row r="1669" spans="1:11" s="117" customFormat="1" hidden="1">
      <c r="A1669" s="7"/>
      <c r="B1669" s="137"/>
      <c r="C1669" s="138"/>
      <c r="D1669" s="139"/>
      <c r="E1669" s="139"/>
      <c r="F1669" s="139"/>
      <c r="G1669" s="139"/>
      <c r="H1669" s="134"/>
      <c r="I1669" s="140"/>
      <c r="J1669" s="134"/>
      <c r="K1669" s="140"/>
    </row>
    <row r="1670" spans="1:11" s="117" customFormat="1" hidden="1">
      <c r="A1670" s="7"/>
      <c r="B1670" s="137"/>
      <c r="C1670" s="138"/>
      <c r="D1670" s="139"/>
      <c r="E1670" s="139"/>
      <c r="F1670" s="139"/>
      <c r="G1670" s="139"/>
      <c r="H1670" s="134"/>
      <c r="I1670" s="140"/>
      <c r="J1670" s="134"/>
      <c r="K1670" s="140"/>
    </row>
    <row r="1671" spans="1:11" s="117" customFormat="1" hidden="1">
      <c r="A1671" s="7"/>
      <c r="B1671" s="137"/>
      <c r="C1671" s="138"/>
      <c r="D1671" s="139"/>
      <c r="E1671" s="139"/>
      <c r="F1671" s="139"/>
      <c r="G1671" s="139"/>
      <c r="H1671" s="134"/>
      <c r="I1671" s="140"/>
      <c r="J1671" s="134"/>
      <c r="K1671" s="140"/>
    </row>
    <row r="1672" spans="1:11" s="117" customFormat="1" hidden="1">
      <c r="A1672" s="7"/>
      <c r="B1672" s="137"/>
      <c r="C1672" s="138"/>
      <c r="D1672" s="139"/>
      <c r="E1672" s="139"/>
      <c r="F1672" s="139"/>
      <c r="G1672" s="139"/>
      <c r="H1672" s="134"/>
      <c r="I1672" s="140"/>
      <c r="J1672" s="134"/>
      <c r="K1672" s="140"/>
    </row>
    <row r="1673" spans="1:11" s="117" customFormat="1" hidden="1">
      <c r="A1673" s="7"/>
      <c r="B1673" s="137"/>
      <c r="C1673" s="138"/>
      <c r="D1673" s="139"/>
      <c r="E1673" s="139"/>
      <c r="F1673" s="139"/>
      <c r="G1673" s="139"/>
      <c r="H1673" s="134"/>
      <c r="I1673" s="140"/>
      <c r="J1673" s="134"/>
      <c r="K1673" s="140"/>
    </row>
    <row r="1674" spans="1:11" s="117" customFormat="1" hidden="1">
      <c r="A1674" s="7"/>
      <c r="B1674" s="137"/>
      <c r="C1674" s="138"/>
      <c r="D1674" s="139"/>
      <c r="E1674" s="139"/>
      <c r="F1674" s="139"/>
      <c r="G1674" s="139"/>
      <c r="H1674" s="134"/>
      <c r="I1674" s="140"/>
      <c r="J1674" s="134"/>
      <c r="K1674" s="140"/>
    </row>
    <row r="1675" spans="1:11" s="117" customFormat="1" hidden="1">
      <c r="A1675" s="7"/>
      <c r="B1675" s="137"/>
      <c r="C1675" s="138"/>
      <c r="D1675" s="139"/>
      <c r="E1675" s="139"/>
      <c r="F1675" s="139"/>
      <c r="G1675" s="139"/>
      <c r="H1675" s="134"/>
      <c r="I1675" s="140"/>
      <c r="J1675" s="134"/>
      <c r="K1675" s="140"/>
    </row>
    <row r="1676" spans="1:11" s="117" customFormat="1" hidden="1">
      <c r="A1676" s="7"/>
      <c r="B1676" s="137"/>
      <c r="C1676" s="138"/>
      <c r="D1676" s="139"/>
      <c r="E1676" s="139"/>
      <c r="F1676" s="139"/>
      <c r="G1676" s="139"/>
      <c r="H1676" s="134"/>
      <c r="I1676" s="140"/>
      <c r="J1676" s="134"/>
      <c r="K1676" s="140"/>
    </row>
    <row r="1677" spans="1:11" s="117" customFormat="1" hidden="1">
      <c r="A1677" s="7"/>
      <c r="B1677" s="137"/>
      <c r="C1677" s="138"/>
      <c r="D1677" s="139"/>
      <c r="E1677" s="139"/>
      <c r="F1677" s="139"/>
      <c r="G1677" s="139"/>
      <c r="H1677" s="134"/>
      <c r="I1677" s="140"/>
      <c r="J1677" s="134"/>
      <c r="K1677" s="140"/>
    </row>
    <row r="1678" spans="1:11" s="117" customFormat="1" hidden="1">
      <c r="A1678" s="7"/>
      <c r="B1678" s="137"/>
      <c r="C1678" s="138"/>
      <c r="D1678" s="139"/>
      <c r="E1678" s="139"/>
      <c r="F1678" s="139"/>
      <c r="G1678" s="139"/>
      <c r="H1678" s="134"/>
      <c r="I1678" s="140"/>
      <c r="J1678" s="134"/>
      <c r="K1678" s="140"/>
    </row>
    <row r="1679" spans="1:11" s="117" customFormat="1" hidden="1">
      <c r="A1679" s="7"/>
      <c r="B1679" s="137"/>
      <c r="C1679" s="138"/>
      <c r="D1679" s="139"/>
      <c r="E1679" s="139"/>
      <c r="F1679" s="139"/>
      <c r="G1679" s="139"/>
      <c r="H1679" s="134"/>
      <c r="I1679" s="140"/>
      <c r="J1679" s="134"/>
      <c r="K1679" s="140"/>
    </row>
    <row r="1680" spans="1:11" s="117" customFormat="1" hidden="1">
      <c r="A1680" s="7"/>
      <c r="B1680" s="137"/>
      <c r="C1680" s="138"/>
      <c r="D1680" s="139"/>
      <c r="E1680" s="139"/>
      <c r="F1680" s="139"/>
      <c r="G1680" s="139"/>
      <c r="H1680" s="134"/>
      <c r="I1680" s="140"/>
      <c r="J1680" s="134"/>
      <c r="K1680" s="140"/>
    </row>
    <row r="1681" spans="1:11" s="117" customFormat="1" hidden="1">
      <c r="A1681" s="7"/>
      <c r="B1681" s="137"/>
      <c r="C1681" s="138"/>
      <c r="D1681" s="139"/>
      <c r="E1681" s="139"/>
      <c r="F1681" s="139"/>
      <c r="G1681" s="139"/>
      <c r="H1681" s="134"/>
      <c r="I1681" s="140"/>
      <c r="J1681" s="134"/>
      <c r="K1681" s="140"/>
    </row>
    <row r="1682" spans="1:11" s="117" customFormat="1" hidden="1">
      <c r="A1682" s="7"/>
      <c r="B1682" s="137"/>
      <c r="C1682" s="138"/>
      <c r="D1682" s="139"/>
      <c r="E1682" s="139"/>
      <c r="F1682" s="139"/>
      <c r="G1682" s="139"/>
      <c r="H1682" s="134"/>
      <c r="I1682" s="140"/>
      <c r="J1682" s="134"/>
      <c r="K1682" s="140"/>
    </row>
    <row r="1683" spans="1:11" s="117" customFormat="1" hidden="1">
      <c r="A1683" s="7"/>
      <c r="B1683" s="137"/>
      <c r="C1683" s="138"/>
      <c r="D1683" s="139"/>
      <c r="E1683" s="139"/>
      <c r="F1683" s="139"/>
      <c r="G1683" s="139"/>
      <c r="H1683" s="134"/>
      <c r="I1683" s="140"/>
      <c r="J1683" s="134"/>
      <c r="K1683" s="140"/>
    </row>
    <row r="1684" spans="1:11" s="117" customFormat="1" hidden="1">
      <c r="A1684" s="7"/>
      <c r="B1684" s="137"/>
      <c r="C1684" s="138"/>
      <c r="D1684" s="139"/>
      <c r="E1684" s="139"/>
      <c r="F1684" s="139"/>
      <c r="G1684" s="139"/>
      <c r="H1684" s="134"/>
      <c r="I1684" s="140"/>
      <c r="J1684" s="134"/>
      <c r="K1684" s="140"/>
    </row>
    <row r="1685" spans="1:11" s="117" customFormat="1" hidden="1">
      <c r="A1685" s="7"/>
      <c r="B1685" s="137"/>
      <c r="C1685" s="138"/>
      <c r="D1685" s="139"/>
      <c r="E1685" s="139"/>
      <c r="F1685" s="139"/>
      <c r="G1685" s="139"/>
      <c r="H1685" s="134"/>
      <c r="I1685" s="140"/>
      <c r="J1685" s="134"/>
      <c r="K1685" s="140"/>
    </row>
    <row r="1686" spans="1:11" s="117" customFormat="1" hidden="1">
      <c r="A1686" s="7"/>
      <c r="B1686" s="137"/>
      <c r="C1686" s="138"/>
      <c r="D1686" s="139"/>
      <c r="E1686" s="139"/>
      <c r="F1686" s="139"/>
      <c r="G1686" s="139"/>
      <c r="H1686" s="134"/>
      <c r="I1686" s="140"/>
      <c r="J1686" s="134"/>
      <c r="K1686" s="140"/>
    </row>
    <row r="1687" spans="1:11" s="117" customFormat="1" hidden="1">
      <c r="A1687" s="7"/>
      <c r="B1687" s="137"/>
      <c r="C1687" s="138"/>
      <c r="D1687" s="139"/>
      <c r="E1687" s="139"/>
      <c r="F1687" s="139"/>
      <c r="G1687" s="139"/>
      <c r="H1687" s="134"/>
      <c r="I1687" s="140"/>
      <c r="J1687" s="134"/>
      <c r="K1687" s="140"/>
    </row>
    <row r="1688" spans="1:11" s="117" customFormat="1" hidden="1">
      <c r="A1688" s="7"/>
      <c r="B1688" s="137"/>
      <c r="C1688" s="138"/>
      <c r="D1688" s="139"/>
      <c r="E1688" s="139"/>
      <c r="F1688" s="139"/>
      <c r="G1688" s="139"/>
      <c r="H1688" s="134"/>
      <c r="I1688" s="140"/>
      <c r="J1688" s="134"/>
      <c r="K1688" s="140"/>
    </row>
    <row r="1689" spans="1:11" s="117" customFormat="1" hidden="1">
      <c r="A1689" s="7"/>
      <c r="B1689" s="137"/>
      <c r="C1689" s="138"/>
      <c r="D1689" s="139"/>
      <c r="E1689" s="139"/>
      <c r="F1689" s="139"/>
      <c r="G1689" s="139"/>
      <c r="H1689" s="134"/>
      <c r="I1689" s="140"/>
      <c r="J1689" s="134"/>
      <c r="K1689" s="140"/>
    </row>
    <row r="1690" spans="1:11" s="117" customFormat="1" hidden="1">
      <c r="A1690" s="7"/>
      <c r="B1690" s="137"/>
      <c r="C1690" s="138"/>
      <c r="D1690" s="139"/>
      <c r="E1690" s="139"/>
      <c r="F1690" s="139"/>
      <c r="G1690" s="139"/>
      <c r="H1690" s="134"/>
      <c r="I1690" s="140"/>
      <c r="J1690" s="134"/>
      <c r="K1690" s="140"/>
    </row>
    <row r="1691" spans="1:11" s="117" customFormat="1" hidden="1">
      <c r="A1691" s="7"/>
      <c r="B1691" s="137"/>
      <c r="C1691" s="138"/>
      <c r="D1691" s="139"/>
      <c r="E1691" s="139"/>
      <c r="F1691" s="139"/>
      <c r="G1691" s="139"/>
      <c r="H1691" s="134"/>
      <c r="I1691" s="140"/>
      <c r="J1691" s="134"/>
      <c r="K1691" s="140"/>
    </row>
    <row r="1692" spans="1:11" s="117" customFormat="1" hidden="1">
      <c r="A1692" s="7"/>
      <c r="B1692" s="137"/>
      <c r="C1692" s="138"/>
      <c r="D1692" s="139"/>
      <c r="E1692" s="139"/>
      <c r="F1692" s="139"/>
      <c r="G1692" s="139"/>
      <c r="H1692" s="134"/>
      <c r="I1692" s="140"/>
      <c r="J1692" s="134"/>
      <c r="K1692" s="140"/>
    </row>
    <row r="1693" spans="1:11" s="117" customFormat="1" hidden="1">
      <c r="A1693" s="7"/>
      <c r="B1693" s="137"/>
      <c r="C1693" s="138"/>
      <c r="D1693" s="139"/>
      <c r="E1693" s="139"/>
      <c r="F1693" s="139"/>
      <c r="G1693" s="139"/>
      <c r="H1693" s="134"/>
      <c r="I1693" s="140"/>
      <c r="J1693" s="134"/>
      <c r="K1693" s="140"/>
    </row>
    <row r="1694" spans="1:11" s="117" customFormat="1" hidden="1">
      <c r="A1694" s="7"/>
      <c r="B1694" s="137"/>
      <c r="C1694" s="138"/>
      <c r="D1694" s="139"/>
      <c r="E1694" s="139"/>
      <c r="F1694" s="139"/>
      <c r="G1694" s="139"/>
      <c r="H1694" s="134"/>
      <c r="I1694" s="140"/>
      <c r="J1694" s="134"/>
      <c r="K1694" s="140"/>
    </row>
    <row r="1695" spans="1:11" s="117" customFormat="1" hidden="1">
      <c r="A1695" s="7"/>
      <c r="B1695" s="137"/>
      <c r="C1695" s="138"/>
      <c r="D1695" s="139"/>
      <c r="E1695" s="139"/>
      <c r="F1695" s="139"/>
      <c r="G1695" s="139"/>
      <c r="H1695" s="134"/>
      <c r="I1695" s="140"/>
      <c r="J1695" s="134"/>
      <c r="K1695" s="140"/>
    </row>
    <row r="1696" spans="1:11" s="117" customFormat="1" hidden="1">
      <c r="A1696" s="7"/>
      <c r="B1696" s="137"/>
      <c r="C1696" s="138"/>
      <c r="D1696" s="139"/>
      <c r="E1696" s="139"/>
      <c r="F1696" s="139"/>
      <c r="G1696" s="139"/>
      <c r="H1696" s="134"/>
      <c r="I1696" s="140"/>
      <c r="J1696" s="134"/>
      <c r="K1696" s="140"/>
    </row>
    <row r="1697" spans="1:11" s="117" customFormat="1" hidden="1">
      <c r="A1697" s="7"/>
      <c r="B1697" s="137"/>
      <c r="C1697" s="138"/>
      <c r="D1697" s="139"/>
      <c r="E1697" s="139"/>
      <c r="F1697" s="139"/>
      <c r="G1697" s="139"/>
      <c r="H1697" s="134"/>
      <c r="I1697" s="140"/>
      <c r="J1697" s="134"/>
      <c r="K1697" s="140"/>
    </row>
    <row r="1698" spans="1:11" s="117" customFormat="1" hidden="1">
      <c r="A1698" s="7"/>
      <c r="B1698" s="137"/>
      <c r="C1698" s="138"/>
      <c r="D1698" s="139"/>
      <c r="E1698" s="139"/>
      <c r="F1698" s="139"/>
      <c r="G1698" s="139"/>
      <c r="H1698" s="134"/>
      <c r="I1698" s="140"/>
      <c r="J1698" s="134"/>
      <c r="K1698" s="140"/>
    </row>
    <row r="1699" spans="1:11" s="117" customFormat="1" hidden="1">
      <c r="A1699" s="7"/>
      <c r="B1699" s="137"/>
      <c r="C1699" s="138"/>
      <c r="D1699" s="139"/>
      <c r="E1699" s="139"/>
      <c r="F1699" s="139"/>
      <c r="G1699" s="139"/>
      <c r="H1699" s="134"/>
      <c r="I1699" s="140"/>
      <c r="J1699" s="134"/>
      <c r="K1699" s="140"/>
    </row>
    <row r="1700" spans="1:11" s="117" customFormat="1" hidden="1">
      <c r="A1700" s="7"/>
      <c r="B1700" s="137"/>
      <c r="C1700" s="138"/>
      <c r="D1700" s="139"/>
      <c r="E1700" s="139"/>
      <c r="F1700" s="139"/>
      <c r="G1700" s="139"/>
      <c r="H1700" s="134"/>
      <c r="I1700" s="140"/>
      <c r="J1700" s="134"/>
      <c r="K1700" s="140"/>
    </row>
    <row r="1701" spans="1:11" s="117" customFormat="1" hidden="1">
      <c r="A1701" s="7"/>
      <c r="B1701" s="137"/>
      <c r="C1701" s="138"/>
      <c r="D1701" s="139"/>
      <c r="E1701" s="139"/>
      <c r="F1701" s="139"/>
      <c r="G1701" s="139"/>
      <c r="H1701" s="134"/>
      <c r="I1701" s="140"/>
      <c r="J1701" s="134"/>
      <c r="K1701" s="140"/>
    </row>
    <row r="1702" spans="1:11" s="117" customFormat="1" hidden="1">
      <c r="A1702" s="7"/>
      <c r="B1702" s="137"/>
      <c r="C1702" s="138"/>
      <c r="D1702" s="139"/>
      <c r="E1702" s="139"/>
      <c r="F1702" s="139"/>
      <c r="G1702" s="139"/>
      <c r="H1702" s="134"/>
      <c r="I1702" s="140"/>
      <c r="J1702" s="134"/>
      <c r="K1702" s="140"/>
    </row>
    <row r="1703" spans="1:11" s="117" customFormat="1" hidden="1">
      <c r="A1703" s="7"/>
      <c r="B1703" s="137"/>
      <c r="C1703" s="138"/>
      <c r="D1703" s="139"/>
      <c r="E1703" s="139"/>
      <c r="F1703" s="139"/>
      <c r="G1703" s="139"/>
      <c r="H1703" s="134"/>
      <c r="I1703" s="140"/>
      <c r="J1703" s="134"/>
      <c r="K1703" s="140"/>
    </row>
    <row r="1704" spans="1:11" s="117" customFormat="1" hidden="1">
      <c r="A1704" s="7"/>
      <c r="B1704" s="137"/>
      <c r="C1704" s="138"/>
      <c r="D1704" s="139"/>
      <c r="E1704" s="139"/>
      <c r="F1704" s="139"/>
      <c r="G1704" s="139"/>
      <c r="H1704" s="134"/>
      <c r="I1704" s="140"/>
      <c r="J1704" s="134"/>
      <c r="K1704" s="140"/>
    </row>
    <row r="1705" spans="1:11" s="117" customFormat="1" hidden="1">
      <c r="A1705" s="7"/>
      <c r="B1705" s="137"/>
      <c r="C1705" s="138"/>
      <c r="D1705" s="139"/>
      <c r="E1705" s="139"/>
      <c r="F1705" s="139"/>
      <c r="G1705" s="139"/>
      <c r="H1705" s="134"/>
      <c r="I1705" s="140"/>
      <c r="J1705" s="134"/>
      <c r="K1705" s="140"/>
    </row>
    <row r="1706" spans="1:11" s="117" customFormat="1" hidden="1">
      <c r="A1706" s="7"/>
      <c r="B1706" s="137"/>
      <c r="C1706" s="138"/>
      <c r="D1706" s="139"/>
      <c r="E1706" s="139"/>
      <c r="F1706" s="139"/>
      <c r="G1706" s="139"/>
      <c r="H1706" s="134"/>
      <c r="I1706" s="140"/>
      <c r="J1706" s="134"/>
      <c r="K1706" s="140"/>
    </row>
    <row r="1707" spans="1:11" s="117" customFormat="1" hidden="1">
      <c r="A1707" s="7"/>
      <c r="B1707" s="137"/>
      <c r="C1707" s="138"/>
      <c r="D1707" s="139"/>
      <c r="E1707" s="139"/>
      <c r="F1707" s="139"/>
      <c r="G1707" s="139"/>
      <c r="H1707" s="134"/>
      <c r="I1707" s="140"/>
      <c r="J1707" s="134"/>
      <c r="K1707" s="140"/>
    </row>
    <row r="1708" spans="1:11" s="117" customFormat="1" hidden="1">
      <c r="A1708" s="7"/>
      <c r="B1708" s="137"/>
      <c r="C1708" s="138"/>
      <c r="D1708" s="139"/>
      <c r="E1708" s="139"/>
      <c r="F1708" s="139"/>
      <c r="G1708" s="139"/>
      <c r="H1708" s="134"/>
      <c r="I1708" s="140"/>
      <c r="J1708" s="134"/>
      <c r="K1708" s="140"/>
    </row>
    <row r="1709" spans="1:11" s="117" customFormat="1" ht="14.25" hidden="1" customHeight="1">
      <c r="A1709" s="7"/>
      <c r="B1709" s="137"/>
      <c r="C1709" s="138"/>
      <c r="D1709" s="139"/>
      <c r="E1709" s="139"/>
      <c r="F1709" s="139"/>
      <c r="G1709" s="139"/>
      <c r="H1709" s="134"/>
      <c r="I1709" s="140"/>
      <c r="J1709" s="134"/>
      <c r="K1709" s="140"/>
    </row>
    <row r="1710" spans="1:11" s="117" customFormat="1" ht="19.5" hidden="1" customHeight="1">
      <c r="A1710" s="7"/>
      <c r="B1710" s="137"/>
      <c r="C1710" s="138"/>
      <c r="D1710" s="139"/>
      <c r="E1710" s="139"/>
      <c r="F1710" s="139"/>
      <c r="G1710" s="139"/>
      <c r="H1710" s="134"/>
      <c r="I1710" s="140"/>
      <c r="J1710" s="134"/>
      <c r="K1710" s="140"/>
    </row>
    <row r="1711" spans="1:11" ht="18" hidden="1" customHeight="1">
      <c r="H1711" s="134"/>
      <c r="I1711" s="140"/>
      <c r="J1711" s="134"/>
      <c r="K1711" s="140"/>
    </row>
    <row r="1712" spans="1:11" hidden="1">
      <c r="H1712" s="134"/>
      <c r="I1712" s="140"/>
      <c r="J1712" s="134"/>
      <c r="K1712" s="140"/>
    </row>
    <row r="1713" hidden="1"/>
    <row r="1714" hidden="1"/>
    <row r="1715" hidden="1"/>
    <row r="1716" hidden="1"/>
    <row r="1717" hidden="1"/>
    <row r="1718" hidden="1"/>
    <row r="1719" hidden="1"/>
    <row r="1720" hidden="1"/>
    <row r="1721" hidden="1"/>
    <row r="1722" hidden="1"/>
    <row r="1723" hidden="1"/>
    <row r="1724" hidden="1"/>
    <row r="1725" hidden="1"/>
    <row r="1726" hidden="1"/>
    <row r="1727" hidden="1"/>
    <row r="1728" hidden="1"/>
    <row r="1729" hidden="1"/>
    <row r="1730" hidden="1"/>
    <row r="1731" hidden="1"/>
    <row r="1732" hidden="1"/>
    <row r="1733" hidden="1"/>
    <row r="1734" hidden="1"/>
    <row r="1735" hidden="1"/>
    <row r="1736" hidden="1"/>
  </sheetData>
  <sheetProtection selectLockedCells="1" selectUnlockedCells="1"/>
  <customSheetViews>
    <customSheetView guid="{FD15C62E-E96E-4F97-B62A-30DF35E23D7E}" scale="70" fitToPage="1" printArea="1" showAutoFilter="1" hiddenColumns="1" topLeftCell="C1">
      <pane ySplit="7" topLeftCell="A762" activePane="bottomLeft" state="frozen"/>
      <selection pane="bottomLeft" activeCell="Z779" sqref="Z779"/>
      <rowBreaks count="18" manualBreakCount="18">
        <brk id="56" min="2" max="40" man="1"/>
        <brk id="79" max="16383" man="1"/>
        <brk id="107" min="2" max="40" man="1"/>
        <brk id="140" min="2" max="40" man="1"/>
        <brk id="171" max="16383" man="1"/>
        <brk id="211" min="2" max="40" man="1"/>
        <brk id="260" min="2" max="40" man="1"/>
        <brk id="295" min="2" max="40" man="1"/>
        <brk id="319" min="2" max="40" man="1"/>
        <brk id="361" min="2" max="40" man="1"/>
        <brk id="407" min="2" max="40" man="1"/>
        <brk id="449" min="2" max="40" man="1"/>
        <brk id="506" min="2" max="40" man="1"/>
        <brk id="560" min="2" max="40" man="1"/>
        <brk id="614" min="2" max="40" man="1"/>
        <brk id="664" min="2" max="40" man="1"/>
        <brk id="693" min="2" max="40" man="1"/>
        <brk id="733" min="2" max="40" man="1"/>
      </rowBreaks>
      <pageMargins left="0.2" right="0.2" top="0.7" bottom="0.17" header="0.5" footer="0.25"/>
      <printOptions horizontalCentered="1"/>
      <pageSetup paperSize="5" scale="43" fitToHeight="0" orientation="landscape" r:id="rId1"/>
      <headerFooter alignWithMargins="0">
        <oddHeader>&amp;CDEPARTMENT OF EDUCATION FISCAL YEAR 2017 OMB REQUEST
&amp;11(in thousands of dollars)&amp;RAugust 17, 2015, 10:16 AM</oddHeader>
        <oddFooter>&amp;C&amp;20 &amp;R&amp;P</oddFooter>
      </headerFooter>
      <autoFilter ref="A1:A2053" xr:uid="{00000000-0000-0000-0000-000000000000}"/>
    </customSheetView>
    <customSheetView guid="{EE1F8132-CF09-4933-A1C8-89A700D98234}" scale="80" showPageBreaks="1" printArea="1" hiddenColumns="1" view="pageBreakPreview">
      <selection activeCell="BN1" sqref="BN1:BO1048576"/>
      <rowBreaks count="18" manualBreakCount="18">
        <brk id="56" min="2" max="76" man="1"/>
        <brk id="79" max="16383" man="1"/>
        <brk id="107" min="2" max="76" man="1"/>
        <brk id="140" min="2" max="76" man="1"/>
        <brk id="171" max="16383" man="1"/>
        <brk id="212" min="2" max="76" man="1"/>
        <brk id="260" max="16383" man="1"/>
        <brk id="295" max="16383" man="1"/>
        <brk id="319" max="16383" man="1"/>
        <brk id="356" min="2" max="76" man="1"/>
        <brk id="402" min="2" max="76" man="1"/>
        <brk id="442" min="2" max="76" man="1"/>
        <brk id="504" max="16383" man="1"/>
        <brk id="558" min="2" max="76" man="1"/>
        <brk id="612" max="16383" man="1"/>
        <brk id="662" max="16383" man="1"/>
        <brk id="691" max="16383" man="1"/>
        <brk id="730" min="2" max="76" man="1"/>
      </rowBreaks>
      <pageMargins left="0.2" right="7.0000000000000007E-2" top="0.71" bottom="0.17" header="0.5" footer="0.25"/>
      <printOptions horizontalCentered="1"/>
      <pageSetup paperSize="5" scale="47" fitToHeight="0" orientation="landscape" r:id="rId2"/>
      <headerFooter alignWithMargins="0">
        <oddHeader>&amp;CDEPARTMENT OF EDUCATION FISCAL YEAR 2017 OMB REQUEST
&amp;11(in thousands of dollars)&amp;RJuly 16, 2015 10:56 am</oddHeader>
        <oddFooter>&amp;C&amp;20 &amp;R&amp;P</oddFooter>
      </headerFooter>
    </customSheetView>
    <customSheetView guid="{07581191-F31F-4703-A75F-2B794D4694A9}" scale="72" showPageBreaks="1" printArea="1" hiddenColumns="1" view="pageBreakPreview" topLeftCell="B1">
      <pane xSplit="12" ySplit="7" topLeftCell="P752" activePane="bottomRight" state="frozen"/>
      <selection pane="bottomRight" activeCell="B8" sqref="B8"/>
      <rowBreaks count="18" manualBreakCount="18">
        <brk id="56" min="2" max="68" man="1"/>
        <brk id="79" max="16383" man="1"/>
        <brk id="107" min="2" max="68" man="1"/>
        <brk id="140" min="2" max="68" man="1"/>
        <brk id="171" max="16383" man="1"/>
        <brk id="214" min="2" max="68" man="1"/>
        <brk id="261" min="2" max="68" man="1"/>
        <brk id="297" max="16383" man="1"/>
        <brk id="321" max="16383" man="1"/>
        <brk id="365" min="2" max="68" man="1"/>
        <brk id="411" min="2" max="68" man="1"/>
        <brk id="451" min="2" max="68" man="1"/>
        <brk id="507" min="2" max="68" man="1"/>
        <brk id="562" min="2" max="68" man="1"/>
        <brk id="616" max="16383" man="1"/>
        <brk id="666" max="16383" man="1"/>
        <brk id="695" max="16383" man="1"/>
        <brk id="735" min="2" max="68" man="1"/>
      </rowBreaks>
      <pageMargins left="0.2" right="0.2" top="0.7" bottom="0.17" header="0.5" footer="0.25"/>
      <printOptions horizontalCentered="1"/>
      <pageSetup paperSize="5" scale="50" fitToHeight="0" orientation="landscape" r:id="rId3"/>
      <headerFooter alignWithMargins="0">
        <oddHeader>&amp;CDEPARTMENT OF EDUCATION FISCAL YEAR 2017 OMB REQUEST
&amp;11(in thousands of dollars)&amp;RAugust 7, 2015, 6:40 AM</oddHeader>
        <oddFooter>&amp;C&amp;20 &amp;R&amp;P</oddFooter>
      </headerFooter>
    </customSheetView>
    <customSheetView guid="{67C22DF3-BFA9-4C7F-B397-0971510842B5}" showPageBreaks="1" printArea="1" showAutoFilter="1" hiddenRows="1" hiddenColumns="1" view="pageBreakPreview" topLeftCell="C1">
      <pane ySplit="7" topLeftCell="A661" activePane="bottomLeft" state="frozen"/>
      <selection pane="bottomLeft" activeCell="C678" sqref="C678"/>
      <rowBreaks count="17" manualBreakCount="17">
        <brk id="68" min="2" max="45" man="1"/>
        <brk id="96" max="16383" man="1"/>
        <brk id="123" min="2" max="45" man="1"/>
        <brk id="154" max="16383" man="1"/>
        <brk id="194" min="2" max="45" man="1"/>
        <brk id="243" min="2" max="45" man="1"/>
        <brk id="280" min="2" max="40" man="1"/>
        <brk id="302" min="2" max="45" man="1"/>
        <brk id="341" min="2" max="45" man="1"/>
        <brk id="388" min="2" max="45" man="1"/>
        <brk id="431" min="2" max="45" man="1"/>
        <brk id="489" min="2" max="45" man="1"/>
        <brk id="544" min="2" max="45" man="1"/>
        <brk id="600" min="2" max="45" man="1"/>
        <brk id="652" min="2" max="45" man="1"/>
        <brk id="679" min="2" max="45" man="1"/>
        <brk id="717" min="2" max="40" man="1"/>
      </rowBreaks>
      <pageMargins left="0.2" right="0.2" top="0.7" bottom="0.17" header="0.5" footer="0.25"/>
      <printOptions horizontalCentered="1"/>
      <pageSetup scale="50" fitToWidth="0" fitToHeight="0" orientation="landscape" horizontalDpi="4294967294" verticalDpi="4294967294" r:id="rId4"/>
      <headerFooter alignWithMargins="0">
        <oddHeader>&amp;CDEPARTMENT OF EDUCATION FISCAL YEAR 2017 OMB REQUEST
&amp;11(in thousands of dollars)&amp;RSeptember 3, 2015, 3:56 PM</oddHeader>
        <oddFooter>&amp;C&amp;20 &amp;R&amp;P</oddFooter>
      </headerFooter>
      <autoFilter ref="A1:A2037" xr:uid="{00000000-0000-0000-0000-000000000000}"/>
    </customSheetView>
  </customSheetViews>
  <mergeCells count="1">
    <mergeCell ref="A1:K1"/>
  </mergeCells>
  <phoneticPr fontId="46" type="noConversion"/>
  <hyperlinks>
    <hyperlink ref="A145" location="'2019 Congressional Action'!A158" display="Subtotal 1" xr:uid="{1E88D879-714F-4729-808B-F63D39603ADD}"/>
    <hyperlink ref="A32" location="'2020 Congressional Action'!A32" display="D" xr:uid="{4F40DD64-8E95-4C27-B506-F722397A6ADA}"/>
    <hyperlink ref="B143" location="'2019 Congressional Action'!A31" display="M" xr:uid="{375A8AF2-3366-40A0-9467-7972F37405B8}"/>
    <hyperlink ref="A228" location="'2019 Congressional Action'!A232" display="3.Iraq and Afghanistan service grants (P.L. 111-39) 1" xr:uid="{161E1205-1397-4CF5-AA7F-4C0606CC89E8}"/>
    <hyperlink ref="A272" location="'2019 Congressional Action'!A279" display="4.Downward modification of existing loans (non-add) 3" xr:uid="{3EFC70CE-3841-4EA7-A352-65167751CED2}"/>
    <hyperlink ref="B7" location="'2019 Congressional Action'!A32" display="D" xr:uid="{A786A610-9D62-45AA-BF5B-65CC0FCF8CD3}"/>
    <hyperlink ref="B243" location="'2019 Congressional Action'!A31" display="M" xr:uid="{B9B7A056-E7B8-4109-9420-7936D1842CA9}"/>
    <hyperlink ref="A471" location="'2019 Congressional Action'!A476" display="4.FDSL downward modification/negative loan subsidies 1" xr:uid="{5A2FE6D5-ABD4-4E85-8BD1-083B1722F9B1}"/>
    <hyperlink ref="A472" location="'2019 Congressional Action'!A477" display="5.FFEL downward modification/negative loan subsidies 2" xr:uid="{DD802C1E-4689-4A94-AD53-45D0F69E1578}"/>
    <hyperlink ref="A275" location="'2019 Congressional Action'!A277" display="Total, new loan subsidies and net reestimate/modification (non-add) 1" xr:uid="{C1606E53-3C2F-4623-90B1-F0A552EB21F6}"/>
    <hyperlink ref="A274" location="'2019 Congressional Action'!A278" display="Total, FFEL Program Account 2" xr:uid="{E0058737-8835-4739-8881-43711864FED0}"/>
    <hyperlink ref="A257" location="'2019 Congressional Action'!A263" display="8.Federal Direct Student Loan Program Account (discretionary)1" xr:uid="{34F8E307-695E-4B77-A11C-FD72FE09B4C5}"/>
    <hyperlink ref="A260" location="'2019 Congressional Action'!A263" display="Total 1" xr:uid="{25C1752F-01B6-46FF-8120-C05C388D6C11}"/>
    <hyperlink ref="B8" location="'2019 Congressional Action'!A32" display="D" xr:uid="{6D59ACCB-D990-4569-9632-05D2A4A08972}"/>
    <hyperlink ref="B11" location="'2019 Congressional Action'!A32" display="D" xr:uid="{9443037F-4E19-44EB-9EC1-F992243C74A2}"/>
    <hyperlink ref="B13" location="'2019 Congressional Action'!A32" display="D" xr:uid="{C66FF279-8EC0-4879-9F4B-FBC825309207}"/>
    <hyperlink ref="B15" location="'2019 Congressional Action'!A32" display="D" xr:uid="{2130D6DA-6FC3-4045-857E-DE1B9FDCA79C}"/>
    <hyperlink ref="B17:B20" location="'2019 Congressional Action'!A32" display="D" xr:uid="{C3446A2C-D3F6-4F24-A868-97AE792F8B81}"/>
    <hyperlink ref="B22:B23" location="'2019 Congressional Action'!A32" display="D" xr:uid="{9103094C-3A77-4C07-8659-E733C154B792}"/>
    <hyperlink ref="B25" location="'2019 Congressional Action'!A32" display="D" xr:uid="{DEE0FCFF-BCD5-47D4-8C69-693B4752ACD5}"/>
    <hyperlink ref="B27" location="'2019 Congressional Action'!A32" display="D" xr:uid="{68F38C2D-6C9F-4AE3-815E-711F111F69BF}"/>
    <hyperlink ref="B41:B42" location="'2019 Congressional Action'!A32" display="D" xr:uid="{634D2CD4-B790-445B-A0FA-88CD2DACC6EA}"/>
    <hyperlink ref="B44:B46" location="'2019 Congressional Action'!A32" display="D" xr:uid="{9D0A932D-4462-46B4-8793-09A2F11FF2C3}"/>
    <hyperlink ref="B54:B66" location="'2019 Congressional Action'!A32" display="D" xr:uid="{25D91CFE-F465-4BAB-8FA2-F928C76D0FCF}"/>
    <hyperlink ref="B68" location="'2019 Congressional Action'!A32" display="D" xr:uid="{56F50818-05CC-457B-9772-4250C17E79DF}"/>
    <hyperlink ref="B76:B78" location="'2019 Congressional Action'!A32" display="D" xr:uid="{147237A6-ADF1-4348-82CA-76C45D1AA0C3}"/>
    <hyperlink ref="B85:B87" location="'2019 Congressional Action'!A32" display="D" xr:uid="{E87FB3ED-F7EB-4142-96AA-D6C42D49C88C}"/>
    <hyperlink ref="B94:B104" location="'2019 Congressional Action'!A32" display="D" xr:uid="{B41A1CBF-5E9E-454D-A798-0228E609B1BD}"/>
    <hyperlink ref="B119:B120" location="'2019 Congressional Action'!A32" display="D" xr:uid="{92A28C1A-034C-4DA2-B869-7CC5C232AEFD}"/>
    <hyperlink ref="B122:B123" location="'2019 Congressional Action'!A32" display="D" xr:uid="{39D59331-BE3F-4DD2-97D4-24606372E1DE}"/>
    <hyperlink ref="B126:B130" location="'2019 Congressional Action'!A32" display="D" xr:uid="{B0F5EF81-9517-495C-BD79-88FFAC2D5D6A}"/>
    <hyperlink ref="B132" location="'2019 Congressional Action'!A32" display="D" xr:uid="{7DD36AF4-DB83-4C02-AE4C-4694D6398EE1}"/>
    <hyperlink ref="B134" location="'2019 Congressional Action'!A32" display="D" xr:uid="{D824800C-406D-40E7-829C-14E53232C8C7}"/>
    <hyperlink ref="B147:B153" location="'2019 Congressional Action'!A32" display="D" xr:uid="{273854A7-62E1-4AB9-8B03-F311550BEF8A}"/>
    <hyperlink ref="B156" location="'2019 Congressional Action'!A32" display="D" xr:uid="{CA34A091-7DE5-42AB-98C4-0D1D76AF5879}"/>
    <hyperlink ref="B185:B186" location="'2019 Congressional Action'!A32" display="D" xr:uid="{F03038A7-DEBA-4D92-A1F4-B20C57CBEFC9}"/>
    <hyperlink ref="B188" location="'2019 Congressional Action'!A32" display="D" xr:uid="{EF05FFAB-5462-4570-8690-B7F8DF390C4F}"/>
    <hyperlink ref="B191:B192" location="'2019 Congressional Action'!A32" display="D" xr:uid="{8163E5C2-05E6-4B0F-99B9-AEF878F5B655}"/>
    <hyperlink ref="B204" location="'2019 Congressional Action'!A32" display="D" xr:uid="{251D9F35-6ACE-459B-9EB0-3B93B36778A8}"/>
    <hyperlink ref="B208" location="'2019 Congressional Action'!A32" display="D" xr:uid="{133711E2-708D-4126-AAB7-33E17D0541DD}"/>
    <hyperlink ref="B212" location="'2019 Congressional Action'!A32" display="D" xr:uid="{199A41DC-A5FC-4A75-8FCB-81D2DB9CFB4B}"/>
    <hyperlink ref="B225:B226" location="'2019 Congressional Action'!A32" display="D" xr:uid="{48C3F7D2-A03F-4707-B7F9-8A32B47F3B6E}"/>
    <hyperlink ref="B230" location="'2019 Congressional Action'!A32" display="D" xr:uid="{5CE91971-0DDE-47F9-B9E7-217C62BEAA6C}"/>
    <hyperlink ref="B257" location="'2019 Congressional Action'!A32" display="D" xr:uid="{25E6B3D7-DCB2-45CC-8EA4-4A23450526CA}"/>
    <hyperlink ref="B300:B301" location="'2019 Congressional Action'!A32" display="D" xr:uid="{03D3FD83-2EC1-4F2A-9EB1-919B9E0818C8}"/>
    <hyperlink ref="B304" location="'2019 Congressional Action'!A32" display="D" xr:uid="{1F042037-4199-458B-A67E-B2FC3CAF2CDF}"/>
    <hyperlink ref="B307" location="'2019 Congressional Action'!A32" display="D" xr:uid="{F03ED303-09EE-404F-B8A5-10372B78617A}"/>
    <hyperlink ref="B310:B312" location="'2019 Congressional Action'!A32" display="D" xr:uid="{E64A9899-E0C4-4997-BB88-867C5C5E0A3B}"/>
    <hyperlink ref="B315" location="'2019 Congressional Action'!A32" display="D" xr:uid="{476752FA-F586-4D1A-A81E-6E04A88C8023}"/>
    <hyperlink ref="B318" location="'2019 Congressional Action'!A32" display="D" xr:uid="{2FED3CA0-E259-4DE6-9941-89F242E2DF60}"/>
    <hyperlink ref="B321" location="'2019 Congressional Action'!A32" display="D" xr:uid="{3AF7A32B-200F-40D9-A59A-50DDCD8FBF80}"/>
    <hyperlink ref="B323" location="'2019 Congressional Action'!A32" display="D" xr:uid="{6FFC16FA-D85F-4F9A-8628-50853842E2A7}"/>
    <hyperlink ref="B330" location="'2019 Congressional Action'!A32" display="D" xr:uid="{82458E57-8057-4465-8703-00F561DC25CB}"/>
    <hyperlink ref="B332" location="'2019 Congressional Action'!A32" display="D" xr:uid="{42130ACF-B46E-4580-ADA2-F09AD2D9D1DC}"/>
    <hyperlink ref="B338:B339" location="'2019 Congressional Action'!A32" display="D" xr:uid="{053ACCF3-65B6-4BEA-BEA5-B6761BB9D1D0}"/>
    <hyperlink ref="B341:B342" location="'2019 Congressional Action'!A32" display="D" xr:uid="{580D56DE-B02F-44CD-88B5-20F70478C375}"/>
    <hyperlink ref="B344:B350" location="'2019 Congressional Action'!A32" display="D" xr:uid="{9FE1656A-7F99-49B3-8AF0-9CD204B67EE2}"/>
    <hyperlink ref="B360:B361" location="'2019 Congressional Action'!A32" display="D" xr:uid="{99303A12-AC78-4E7A-84DD-C9C53876A0D9}"/>
    <hyperlink ref="B368" location="'2019 Congressional Action'!A32" display="D" xr:uid="{84AA632C-3254-486C-BFC4-3B3ADA63F981}"/>
    <hyperlink ref="B371" location="'2019 Congressional Action'!A32" display="D" xr:uid="{8CCDC0A7-CD65-48B4-B1FD-E92F047CAE6B}"/>
    <hyperlink ref="B384:B385" location="'2019 Congressional Action'!A32" display="D" xr:uid="{9477B95B-7A96-4C56-9B8F-9C92EAE44E78}"/>
    <hyperlink ref="B388" location="'2019 Congressional Action'!A32" display="D" xr:uid="{16B8B11B-C976-4190-B795-7717CF7FD428}"/>
    <hyperlink ref="B410:B412" location="'2019 Congressional Action'!A32" display="D" xr:uid="{99F8478A-E53E-4453-A5F7-4541B3EB6038}"/>
    <hyperlink ref="B414:B415" location="'2019 Congressional Action'!A32" display="D" xr:uid="{368220E7-5498-4FBA-8DFD-3F1523C2BA2F}"/>
    <hyperlink ref="B417:B419" location="'2019 Congressional Action'!A32" display="D" xr:uid="{44EAFD03-F2C7-45E3-82AC-8003DFF4BCE1}"/>
    <hyperlink ref="B426:B427" location="'2019 Congressional Action'!A32" display="D" xr:uid="{78F18BC0-2D03-4A19-93C9-75B6B9411A77}"/>
    <hyperlink ref="B434:B435" location="'2019 Congressional Action'!A32" display="D" xr:uid="{658272FA-FF16-43CD-AD7C-ADB9D0917C02}"/>
    <hyperlink ref="B489:B491" location="'2019 Congressional Action'!A32" display="D" xr:uid="{5B782AD2-4F80-4EFD-9D76-E17BE35AA12F}"/>
    <hyperlink ref="B493" location="'2019 Congressional Action'!A32" display="D" xr:uid="{E048F4AD-3D88-452D-9342-C4A04B35CB9C}"/>
    <hyperlink ref="B26" location="'2019 Congressional Action'!A32" display="D" xr:uid="{FED84055-47F5-4FC0-B6E4-F7C3AB576E21}"/>
    <hyperlink ref="B47" location="'2019 Congressional Action'!A32" display="D" xr:uid="{265C7EC1-D17E-4CA4-AF01-357EE0461E85}"/>
    <hyperlink ref="B67" location="'2019 Congressional Action'!A32" display="D" xr:uid="{4DD5049D-D50B-4E6B-B4AF-03852EC0F451}"/>
    <hyperlink ref="B79" location="'2019 Congressional Action'!A32" display="D" xr:uid="{B0A4A5D4-7FCC-411D-A91F-7E2B29E49182}"/>
    <hyperlink ref="B88" location="'2019 Congressional Action'!A32" display="D" xr:uid="{4132B52C-C287-48EF-9C19-9DC6A343880B}"/>
    <hyperlink ref="B105" location="'2019 Congressional Action'!A32" display="D" xr:uid="{FBF60F34-49AA-4DE0-9BF3-7554A2225D24}"/>
    <hyperlink ref="B111" location="'2019 Congressional Action'!A32" display="D" xr:uid="{97FDE859-D63C-4996-BC3F-6ECDBE813B98}"/>
    <hyperlink ref="B133" location="'2019 Congressional Action'!A32" display="D" xr:uid="{C8686054-12A1-4C3C-B0D2-D454BE551C6B}"/>
    <hyperlink ref="B165" location="'2019 Congressional Action'!A32" display="D" xr:uid="{5ACC32B6-83E6-467F-8EB0-3E38E5E794A4}"/>
    <hyperlink ref="B171" location="'2019 Congressional Action'!A32" display="D" xr:uid="{D6CF9C3A-9717-4891-B5AA-5FF1017B0A5D}"/>
    <hyperlink ref="B177" location="'2019 Congressional Action'!A32" display="D" xr:uid="{D06AC007-C050-437A-AA0A-E2C51CA97FCE}"/>
    <hyperlink ref="B362" location="'2019 Congressional Action'!A32" display="D" xr:uid="{CC0F91DB-B40F-4D97-ABFE-1ADE0652BD2A}"/>
    <hyperlink ref="B420" location="'2019 Congressional Action'!A32" display="D" xr:uid="{719A1A98-A44A-48B1-A1EB-CD7D69F67D40}"/>
    <hyperlink ref="B443" location="'2019 Congressional Action'!A32" display="D" xr:uid="{8A01B5EF-F532-4FF6-A398-5E04E5C45434}"/>
    <hyperlink ref="B450" location="'2019 Congressional Action'!A32" display="D" xr:uid="{83F01EDE-B03B-4AE8-AE72-5BF787F8F579}"/>
    <hyperlink ref="B456" location="'2019 Congressional Action'!A32" display="D" xr:uid="{D434D198-96E2-4A58-9204-AB1B810FA185}"/>
    <hyperlink ref="B144" location="'2019 Congressional Action'!A31" display="M" xr:uid="{0B7B850F-D094-4097-A626-895C8E7F4963}"/>
    <hyperlink ref="B146" location="'2019 Congressional Action'!A31" display="M" xr:uid="{E48FD1E2-094B-4CAE-9DF2-3D25DE3DD390}"/>
    <hyperlink ref="B157" location="'2019 Congressional Action'!A31" display="M" xr:uid="{1BCF2391-A45D-4E60-A492-15229138C414}"/>
    <hyperlink ref="B205:B206" location="'2019 Congressional Action'!A31" display="M" xr:uid="{8331C69F-6E0C-4616-9698-EA2DEDF7C737}"/>
    <hyperlink ref="B209" location="'2019 Congressional Action'!A31" display="M" xr:uid="{AE2446A8-889D-4169-A6F9-010C9BDBA6BA}"/>
    <hyperlink ref="B213" location="'2019 Congressional Action'!A31" display="M" xr:uid="{F6C8ED20-4AEF-4905-940C-9A415FD3DB27}"/>
    <hyperlink ref="B228" location="'2019 Congressional Action'!A31" display="M" xr:uid="{A410BBEE-771B-42E2-9386-1ABFCA710B61}"/>
    <hyperlink ref="B231" location="'2019 Congressional Action'!A31" display="M" xr:uid="{C55517FD-F66C-41A6-84CC-6E98ABA24D03}"/>
    <hyperlink ref="B238:B240" location="'2019 Congressional Action'!A31" display="M" xr:uid="{EE252A1E-202C-423E-8371-F0E36A29268B}"/>
    <hyperlink ref="B250:B256" location="'2019 Congressional Action'!A31" display="M" xr:uid="{1C8232CE-0A68-4D09-AD4E-5BFFB08E33CA}"/>
    <hyperlink ref="B269:B273" location="'2019 Congressional Action'!A31" display="M" xr:uid="{DD1637C8-BCD1-4A49-B295-EB01DF31A2E1}"/>
    <hyperlink ref="B285" location="'2019 Congressional Action'!A31" display="M" xr:uid="{1C2F8961-0AFC-40F9-820C-73849402E0DE}"/>
    <hyperlink ref="B302" location="'2019 Congressional Action'!A31" display="M" xr:uid="{2F939797-16C4-49EC-8CCC-8743586B9B67}"/>
    <hyperlink ref="B305" location="'2019 Congressional Action'!A31" display="M" xr:uid="{06D56658-FE2E-4FD6-AA05-8B785AD777E9}"/>
    <hyperlink ref="B308" location="'2019 Congressional Action'!A31" display="M" xr:uid="{A2009741-BFE3-4C80-AC28-BD7128E54722}"/>
    <hyperlink ref="B313" location="'2019 Congressional Action'!A31" display="M" xr:uid="{E2B42775-896A-4FE5-B548-19015892A3BB}"/>
    <hyperlink ref="B316" location="'2019 Congressional Action'!A31" display="M" xr:uid="{2CFD506E-8775-49D2-B829-83026A73633B}"/>
    <hyperlink ref="B319" location="'2019 Congressional Action'!A31" display="M" xr:uid="{4B564FA6-FE4A-47C2-A47E-CCFA7DB31FC2}"/>
    <hyperlink ref="B324" location="'2019 Congressional Action'!A31" display="M" xr:uid="{2699B7B0-CDE3-46E4-B71A-1ABA90286800}"/>
    <hyperlink ref="B331" location="'2019 Congressional Action'!A31" display="M" xr:uid="{314ADA3C-0F0A-4C37-B56C-17C78C38B2F5}"/>
    <hyperlink ref="B369" location="'2019 Congressional Action'!A31" display="M" xr:uid="{0556C7EA-7E9A-47F4-BE36-2D201B98BCC0}"/>
    <hyperlink ref="B372" location="'2019 Congressional Action'!A31" display="M" xr:uid="{85150505-17EE-4C0F-911A-64AF62B86949}"/>
    <hyperlink ref="B386" location="'2019 Congressional Action'!A31" display="M" xr:uid="{231619D3-4057-4223-8689-93243C81682E}"/>
    <hyperlink ref="B389" location="'2019 Congressional Action'!A31" display="M" xr:uid="{A9416714-C874-4CAC-B399-9EBF575BD03A}"/>
    <hyperlink ref="B468:B474" location="'2019 Congressional Action'!A31" display="M" xr:uid="{64035368-7F3E-496A-AD46-B5DF9B43DCD1}"/>
    <hyperlink ref="B483" location="'2019 Congressional Action'!A31" display="M" xr:uid="{9C812478-71F4-49BD-B7FD-E0B66375F57D}"/>
    <hyperlink ref="B494" location="'2019 Congressional Action'!A31" display="M" xr:uid="{CCAD23BB-7951-461F-8E58-F4FEB6E210C2}"/>
    <hyperlink ref="B274" location="'2019 Congressional Action'!A31" display="M" xr:uid="{FBE2E242-894B-4177-9CD3-E8F3ED33FD61}"/>
    <hyperlink ref="B286" location="'2019 Congressional Action'!A31" display="M" xr:uid="{54F2B6DB-2F50-41E3-B991-87C7434A1C70}"/>
    <hyperlink ref="B292" location="'2019 Congressional Action'!A31" display="M" xr:uid="{35E5B93D-2908-4FB9-AF0D-646FE20A3E20}"/>
    <hyperlink ref="B378" location="'2019 Congressional Action'!A31" display="M" xr:uid="{A6BB50DC-F352-475E-AA80-DA90C752314C}"/>
    <hyperlink ref="B396" location="'2019 Congressional Action'!A31" display="M" xr:uid="{30BE357B-EA0A-402F-BBE1-8FFE486805DD}"/>
    <hyperlink ref="B402" location="'2019 Congressional Action'!A31" display="M" xr:uid="{46CA8709-71EC-4392-B7AC-247DE7D96C2F}"/>
    <hyperlink ref="B462" location="'2019 Congressional Action'!A31" display="M" xr:uid="{F54E9F67-3309-4EED-9BAB-CFBC7D4EB454}"/>
    <hyperlink ref="B484" location="'2019 Congressional Action'!A31" display="M" xr:uid="{D37D6C36-4A2E-4382-9647-83CEBA4D7311}"/>
  </hyperlinks>
  <printOptions horizontalCentered="1"/>
  <pageMargins left="0.3" right="0.3" top="0.75" bottom="0.35" header="0.4" footer="0.25"/>
  <pageSetup scale="45" fitToWidth="0" fitToHeight="0" orientation="landscape" cellComments="asDisplayed" r:id="rId5"/>
  <headerFooter scaleWithDoc="0" alignWithMargins="0">
    <oddHeader>&amp;C&amp;"-,Regular"&amp;10DEPARTMENT OF EDUCATION FISCAL YEAR 2019
 CONGRESSIONAL ACTION
&amp;8(in thousands of dollars)</oddHeader>
    <oddFooter>&amp;C&amp;14 &amp;R&amp;10&amp;P</oddFooter>
  </headerFooter>
  <rowBreaks count="14" manualBreakCount="14">
    <brk id="36" max="16" man="1"/>
    <brk id="72" max="16" man="1"/>
    <brk id="107" max="16" man="1"/>
    <brk id="138" max="16" man="1"/>
    <brk id="167" max="16" man="1"/>
    <brk id="199" max="16" man="1"/>
    <brk id="234" max="16" man="1"/>
    <brk id="265" max="16" man="1"/>
    <brk id="295" max="16" man="1"/>
    <brk id="325" max="16" man="1"/>
    <brk id="364" max="10" man="1"/>
    <brk id="392" max="16" man="1"/>
    <brk id="422" max="16" man="1"/>
    <brk id="458" max="10" man="1"/>
  </rowBreaks>
  <tableParts count="38"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c D A A B Q S w M E F A A C A A g A W Y 9 G U I H Z F q 6 n A A A A + A A A A B I A H A B D b 2 5 m a W c v U G F j a 2 F n Z S 5 4 b W w g o h g A K K A U A A A A A A A A A A A A A A A A A A A A A A A A A A A A h Y + 9 D o I w G E V f h X S n L R h + Q j 7 K 4 C q J C d G 4 N r V C I x R D i + X d H H w k X 0 E S R d 0 c 7 8 k Z z n 3 c 7 l B M X e t d 5 W B U r 3 M U Y I o 8 q U V / V L r O 0 W h P f o o K B l s u z r y W 3 i x r k 0 3 m m K P G 2 k t G i H M O u x X u h 5 q E l A b k U G 4 q 0 c i O o 4 + s / s u + 0 s Z y L S R i s H / F s B A n M Y 7 i J M V R G g B Z M J R K f 5 V w L s Y U y A + E 9 d j a c Z B M a n 9 X A V k m k P c L 9 g R Q S w M E F A A C A A g A W Y 9 G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m P R l A o i k e 4 D g A A A B E A A A A T A B w A R m 9 y b X V s Y X M v U 2 V j d G l v b j E u b S C i G A A o o B Q A A A A A A A A A A A A A A A A A A A A A A A A A A A A r T k 0 u y c z P U w i G 0 I b W A F B L A Q I t A B Q A A g A I A F m P R l C B 2 R a u p w A A A P g A A A A S A A A A A A A A A A A A A A A A A A A A A A B D b 2 5 m a W c v U G F j a 2 F n Z S 5 4 b W x Q S w E C L Q A U A A I A C A B Z j 0 Z Q D 8 r p q 6 Q A A A D p A A A A E w A A A A A A A A A A A A A A A A D z A A A A W 0 N v b n R l b n R f V H l w Z X N d L n h t b F B L A Q I t A B Q A A g A I A F m P R l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+ 6 5 b t I n Q w Q p A 4 y C y d V Y V C A A A A A A I A A A A A A A N m A A D A A A A A E A A A A H X h m I v 7 z Q w H o e d 2 K T l d 6 h w A A A A A B I A A A K A A A A A Q A A A A 3 U u A 5 J o M F h p y U Q z + W V I j M l A A A A B x m y J 3 l 1 C l O E p l x j F z 7 w I j I 6 t Y N f g 5 F D 7 Y c A v z H 8 m k a k a F q c 3 h w R L z j j x + R J h y 1 / O M o T Z Q + D x k B S z X j q c O / / R j q 5 W k / 0 n 9 I 1 A G C 1 o / U H 8 h 3 h Q A A A C D 5 D K D z V y q U p E x 8 K d V Q l + y 1 / O C l g = = < / D a t a M a s h u p > 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DC98171ABF41439B409D0A1DDFBE39" ma:contentTypeVersion="13" ma:contentTypeDescription="Create a new document." ma:contentTypeScope="" ma:versionID="180ddf4da06e024b1a048beb77c303d0">
  <xsd:schema xmlns:xsd="http://www.w3.org/2001/XMLSchema" xmlns:xs="http://www.w3.org/2001/XMLSchema" xmlns:p="http://schemas.microsoft.com/office/2006/metadata/properties" xmlns:ns3="f87c7b8b-c0e7-4b77-a067-2c707fd1239f" xmlns:ns4="02e41e38-1731-4866-b09a-6257d8bc047f" targetNamespace="http://schemas.microsoft.com/office/2006/metadata/properties" ma:root="true" ma:fieldsID="12a7a9c811d5c4a9aac99174a590f8cc" ns3:_="" ns4:_="">
    <xsd:import namespace="f87c7b8b-c0e7-4b77-a067-2c707fd1239f"/>
    <xsd:import namespace="02e41e38-1731-4866-b09a-6257d8bc047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7c7b8b-c0e7-4b77-a067-2c707fd1239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e41e38-1731-4866-b09a-6257d8bc04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816BB0A-BDF7-4298-88D7-D6001C462AB2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58F5F867-D596-4366-8BA3-C12DCE2197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D3FF75D-FE27-449B-BA3B-4CB04E938570}">
  <ds:schemaRefs>
    <ds:schemaRef ds:uri="http://www.w3.org/XML/1998/namespace"/>
    <ds:schemaRef ds:uri="http://purl.org/dc/dcmitype/"/>
    <ds:schemaRef ds:uri="f87c7b8b-c0e7-4b77-a067-2c707fd1239f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02e41e38-1731-4866-b09a-6257d8bc047f"/>
    <ds:schemaRef ds:uri="http://purl.org/dc/elements/1.1/"/>
  </ds:schemaRefs>
</ds:datastoreItem>
</file>

<file path=customXml/itemProps4.xml><?xml version="1.0" encoding="utf-8"?>
<ds:datastoreItem xmlns:ds="http://schemas.openxmlformats.org/officeDocument/2006/customXml" ds:itemID="{3947ED68-B745-4009-952B-F56C232261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7c7b8b-c0e7-4b77-a067-2c707fd1239f"/>
    <ds:schemaRef ds:uri="02e41e38-1731-4866-b09a-6257d8bc04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9 Congressional Action</vt:lpstr>
      <vt:lpstr>'2019 Congressional Action'!Print_Area</vt:lpstr>
    </vt:vector>
  </TitlesOfParts>
  <Company>U.S. Dept of Educ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9 Congressional Action 508 Compliant</dc:title>
  <dc:creator>Department of Education</dc:creator>
  <cp:lastModifiedBy>Montanti, Irene</cp:lastModifiedBy>
  <cp:lastPrinted>2020-05-06T11:12:58Z</cp:lastPrinted>
  <dcterms:created xsi:type="dcterms:W3CDTF">1998-05-15T20:45:14Z</dcterms:created>
  <dcterms:modified xsi:type="dcterms:W3CDTF">2020-05-19T18:30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DC98171ABF41439B409D0A1DDFBE39</vt:lpwstr>
  </property>
</Properties>
</file>